     <c r="C94413" s="68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8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8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8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8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8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8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8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8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8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8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8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8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8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8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8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8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8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8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8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8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8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8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8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8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8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8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8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8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8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8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8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8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8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8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8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8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8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8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8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8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8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8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8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8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8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8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8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8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8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8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8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8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8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8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8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8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8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8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8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8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8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8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8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8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8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8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8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8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8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8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8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8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8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8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8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8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8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8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8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8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8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8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8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8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8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8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8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8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8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8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8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8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8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8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8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8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8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8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8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8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8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8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8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8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8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8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8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8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8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8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8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8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8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8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8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8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8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8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8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8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8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8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8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8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8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8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8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8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8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8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8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8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8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8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8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8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8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8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8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8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8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8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8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8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8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8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8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8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8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8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8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8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8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8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8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8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8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8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8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8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8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8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8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8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8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8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8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8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8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8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8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8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8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8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8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8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8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8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8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8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8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8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8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8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8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8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8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8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8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8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8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8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8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8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8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8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8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8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8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8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8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8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8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8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8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8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8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8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8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8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8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8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8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8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8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8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8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8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8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8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8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8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8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8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8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8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8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8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8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8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8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8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8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8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8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8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8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8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8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8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8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8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8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8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8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8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8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8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8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8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8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8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8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8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8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8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8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8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8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8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8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8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8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8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8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8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8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8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8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8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8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8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8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8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8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8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8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8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8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8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8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8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8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8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8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8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8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8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8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8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8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8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8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8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8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8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8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8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8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8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8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8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8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8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8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8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8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8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8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8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8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8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8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8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8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8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8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8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8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8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8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8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8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8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8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8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8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8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8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8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8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8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8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8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8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8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8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8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8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8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8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8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8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8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8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8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8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8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8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8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8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8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8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8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8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8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8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8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8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8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8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8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8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8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8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8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8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8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8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8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8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8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8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8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8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8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8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8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8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8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8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8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8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8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8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8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8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8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8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8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8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8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8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8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8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8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8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8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8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8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8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8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8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8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8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8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8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8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8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8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8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8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8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8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8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8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8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8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8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8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8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8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8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8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8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8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8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8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8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8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8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8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8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8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8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8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8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8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8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8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8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8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8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8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8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8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8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8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8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8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8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8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8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8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8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8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8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8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8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8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8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8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8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8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8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8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8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8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8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8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8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8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8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8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8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8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8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8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8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8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8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8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8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8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8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8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8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8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8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8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8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8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8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8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8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8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8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8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8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8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8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8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8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8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8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8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8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8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8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8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8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8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8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8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8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8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8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8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8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8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8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8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8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8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8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8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8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8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8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8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8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8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8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8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8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8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8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8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8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8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8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8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8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8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8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8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8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8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8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8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8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8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8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8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8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8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8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8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8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8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8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8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8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8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8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8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8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8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8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8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8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8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8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8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8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8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8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8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8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8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8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8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8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8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8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8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8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8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8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8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8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8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8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8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8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8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8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8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8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8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8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8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8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8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8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8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8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8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8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8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8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8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8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8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8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8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8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8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8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8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8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8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8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8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8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8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8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8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8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8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8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8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8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8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8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8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8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8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8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8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8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8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8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8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8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8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8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8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8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8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8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8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8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8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8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8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8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8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8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8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8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8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8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8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8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8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8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8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8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8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8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8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8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8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8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8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8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8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8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8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8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8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8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8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8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8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8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8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8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8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8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8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8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8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8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8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8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8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8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8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8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8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8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8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8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8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8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8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8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8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8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8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8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8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8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8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8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8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8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8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8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8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8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8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8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8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8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8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8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8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8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8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8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8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8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8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8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8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8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8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8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8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8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8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8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8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8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8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8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8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8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8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8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8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8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8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8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8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8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8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8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8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8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8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8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8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8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8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8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8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8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8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8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8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8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8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8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8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8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8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8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8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8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8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8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8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8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8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8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8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8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8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8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8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8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8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8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8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8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8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8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8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8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8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8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8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8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8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8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8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8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8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8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8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8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8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8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8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8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8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8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8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8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8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8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8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8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8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8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8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8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8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8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8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8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8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8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8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8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8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8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8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8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8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8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8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8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8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8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8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8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8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8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8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8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8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8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8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8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8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8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8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8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8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8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8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8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8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8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8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8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8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8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8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8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8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8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8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8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8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8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8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8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8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8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8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8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8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8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8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8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8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8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8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8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8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8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8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8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8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8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8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8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8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8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8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8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8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8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8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8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8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8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8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8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8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8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8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8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8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8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8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8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8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8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8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8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8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8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8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8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8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8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8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8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8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8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8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8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8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8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8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8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8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8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8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8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8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8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8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8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8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8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8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8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8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8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8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8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8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8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8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8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8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8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8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8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8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8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8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8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8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8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8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8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8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8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8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8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8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8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8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8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8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8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8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8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8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8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8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8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8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8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8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8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8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8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8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8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8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8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8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8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8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8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8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8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8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8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8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8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8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8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8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8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8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8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8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8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8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8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8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8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8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8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8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8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8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8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8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8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8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8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8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8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8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8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8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8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8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8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8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8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8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8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8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8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8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8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8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8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8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8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8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8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8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8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8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8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8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8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8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8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8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8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8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8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8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8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8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8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8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8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8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8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8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8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8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8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8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8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8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8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8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8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8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8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8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8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8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8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8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8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8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8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8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8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8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8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8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8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8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8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8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8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8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8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8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8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8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8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8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8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8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8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8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8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8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8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8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8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8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8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8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8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8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8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8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8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8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8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8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8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8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8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8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8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8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8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8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8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8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8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8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8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8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8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8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8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8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8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8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8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8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8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8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8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8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8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8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8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8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8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8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8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8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8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8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8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8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8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8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8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8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8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8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8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8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8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8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8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8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8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8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8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8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8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8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8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8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8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8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8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8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8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8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8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8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8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8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8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8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8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8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8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8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8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8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8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8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8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8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8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8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8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8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8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8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8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8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8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8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8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8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8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8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8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8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8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8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8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8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8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8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8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8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8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8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8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8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8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8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8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8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8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8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8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8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8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8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8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8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8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8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8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8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8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8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8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8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8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8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8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8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8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8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8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8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8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8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8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8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8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8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8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8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8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8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8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8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8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8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8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8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8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8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8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8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8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8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8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8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8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8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8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8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8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8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8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8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8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8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8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8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8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8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8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8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8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8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8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8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8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8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8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8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8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8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8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8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8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8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8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8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8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8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8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8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8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8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8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8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8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8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8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8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8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8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8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8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8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8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8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8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8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8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8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8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8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8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8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8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8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8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8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8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8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8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8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8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8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8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8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8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8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8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8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8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8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8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8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8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8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8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8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8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8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8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8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8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8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8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8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8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8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8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8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8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8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8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8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8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8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8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8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8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8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8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8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8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8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8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8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8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8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8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8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8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8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8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8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8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8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8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8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8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8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8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8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8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8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8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8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8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8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8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8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8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8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8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8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8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8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8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8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8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8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8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8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8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8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8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8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8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8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8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8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8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8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8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8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8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8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8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8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8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8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8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8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8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8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8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8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8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8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8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8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8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8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8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8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8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8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8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8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8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8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8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8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8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8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8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8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8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8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8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8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8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8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8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8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8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8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8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8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8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8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8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8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8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8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8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8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8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8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8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8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8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8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8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8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8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8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8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8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8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8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8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8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8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8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8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8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8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8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8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8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8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8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8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8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8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8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8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8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8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8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8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8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8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8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8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8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8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8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8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8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8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8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8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8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8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8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8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8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8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8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8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8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8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8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8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8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8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8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8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8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8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8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8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8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8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8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8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8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8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8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8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8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8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8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8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8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8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8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8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8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8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8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8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8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8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8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8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8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8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8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8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8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8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8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8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8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8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8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8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8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8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8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8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8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8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8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8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8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8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8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8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8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8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8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8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8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8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8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8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8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8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8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8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8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8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8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8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8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8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8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8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8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8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8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8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8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8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8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8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8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8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8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8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8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8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8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8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8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8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8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8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8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8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8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8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8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8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8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8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8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8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8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8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8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8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8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8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8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8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8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8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8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8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8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8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8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8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8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8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8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8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8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8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8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8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8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8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8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8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8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8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8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8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8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8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8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8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8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8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8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8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8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8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8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8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8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8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8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8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8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8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8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8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8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8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8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8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8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8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8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8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8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8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8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8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8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8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8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8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8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8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8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8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8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8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8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8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8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8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8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8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8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8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8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8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8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8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8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8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8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8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8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8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8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8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8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8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8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8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8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8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8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8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8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8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8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8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8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8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8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8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8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8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8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8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8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8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8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8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8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8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8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8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8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8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8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8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8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8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8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8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8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8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8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8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8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8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8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8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8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8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8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8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8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8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8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8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8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8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8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8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8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8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8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8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8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8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8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8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8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8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8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8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8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8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8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8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8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8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8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8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8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8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8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8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8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8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8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8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8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8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8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8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8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8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8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8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8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8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8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8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8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8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8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8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8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8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8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8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8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8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8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8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8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8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8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8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8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8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8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8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8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8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8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8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8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8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8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8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8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8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8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8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8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8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8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8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8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8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8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8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8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8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8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8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8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8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8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8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8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8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8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8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8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8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8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8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8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8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8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8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8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8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8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8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8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8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8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8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8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8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8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8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8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8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8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8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8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8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8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8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8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8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8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8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8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8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8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8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8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8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8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8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8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8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8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8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8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8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8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8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8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8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8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8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8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8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8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8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8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8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8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8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8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8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8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8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8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8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8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8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8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8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8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8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8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8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8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8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8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8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8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8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8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8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8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8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8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8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8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8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8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8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8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8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8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8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8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8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8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8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8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8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8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8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8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8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8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8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8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8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8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8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8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8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8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8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8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8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8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8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8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8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8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8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8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8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8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8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8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8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8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8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8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8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8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8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8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8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8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8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8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8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8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8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8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8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8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8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8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8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8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8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8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8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8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8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8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8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8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8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8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8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8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8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8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8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8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8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8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8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8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8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8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8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8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8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8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8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8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8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8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8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8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8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8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8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8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8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8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8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8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8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8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8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8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8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8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8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8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8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8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8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8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8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8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8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8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8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8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8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8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8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8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8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8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8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8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8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8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8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8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8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8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8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8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8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8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8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8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8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8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8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8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8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8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8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8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8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8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8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8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8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8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8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8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8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8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8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8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8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8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8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8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8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8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8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8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8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8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8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8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8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8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8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8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8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8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8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8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8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8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8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8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8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8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8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8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8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8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8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8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8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8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8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8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8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8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8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8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8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8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8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8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8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8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8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8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8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8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8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8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8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8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8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8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8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8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8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8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8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8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8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8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8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8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8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8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8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8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8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8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8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8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8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8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8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8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8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8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8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8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8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8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8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8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8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8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8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8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8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8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8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8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8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8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8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8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8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8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8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8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8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8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8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8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8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8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8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8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8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8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8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8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8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8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8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8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8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8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8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8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8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8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8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8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8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8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8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8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8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8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8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8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8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8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8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8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8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8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8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8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8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8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8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8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8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8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8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8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8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8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8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8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8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8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8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8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8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8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8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8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8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8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8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8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8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8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8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8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8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8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8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8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8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8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8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8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8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8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8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8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8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8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8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8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8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8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8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8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8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8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8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8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8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8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8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8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8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8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8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8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8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8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8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8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8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8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8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8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8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8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8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8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8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8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8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8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8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8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8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8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8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8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8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8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8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8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8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8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8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8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8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8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8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8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8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8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8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8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8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8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8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8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8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8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8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8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8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8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8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8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8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8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8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8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8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8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8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8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8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8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8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8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8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8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8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8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8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8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8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8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8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8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8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8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8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8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8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8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8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8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8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8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8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8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8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8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8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8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8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8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8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8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8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8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8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8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8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8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8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8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8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8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8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8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8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8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8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8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8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8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8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8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8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8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8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8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8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8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8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8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8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8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8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8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8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8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8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8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8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8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8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8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8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8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8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8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8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8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8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8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8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8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8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8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8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8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8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8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8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8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8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8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8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8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8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8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8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8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8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8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8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8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8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8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8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8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8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8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8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8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8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8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8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8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8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8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8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8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8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8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8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8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8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8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8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8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8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8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8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8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8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8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8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8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8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8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8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8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8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8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8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8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8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8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8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8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8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8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8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8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8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8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8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8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8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8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8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8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8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8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8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8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8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8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8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8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8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8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8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8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8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8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8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8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8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8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8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8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8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8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8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8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8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8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8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8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8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8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8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8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8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8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8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8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8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8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8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8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8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8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8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8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8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8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8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8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8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8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8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8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8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8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8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8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8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8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8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8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8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8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8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8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8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8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8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8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8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8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8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8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8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8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8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8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8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8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8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8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8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8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8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8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8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8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8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8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8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8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8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8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8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8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8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8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8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8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8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8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8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8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8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8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8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8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8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8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8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8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8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8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8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8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8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8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8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8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8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8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8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8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8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8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8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8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8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8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8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8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8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8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8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8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8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8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8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8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8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8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8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8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8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8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8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8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8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8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8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8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8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8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8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8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8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8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8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8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8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8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8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8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8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8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8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8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8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8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8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8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8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8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8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8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8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8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8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8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8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8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8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8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8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8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8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8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8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8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8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8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8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8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8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8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8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8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8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8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8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8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8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8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8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8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8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8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8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8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8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8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8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8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8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8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8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8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8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8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8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8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8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8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8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8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8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8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8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8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8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8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8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8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8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8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8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8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8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8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8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8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8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8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8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8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8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8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8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8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8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8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8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8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8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8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8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8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8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8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8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8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8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8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8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8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8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8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8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8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8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8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8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8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8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8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8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8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8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8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8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8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8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8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8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8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8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8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8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8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8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8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8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8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8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8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8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8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8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8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8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8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8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8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8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8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8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8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8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8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8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8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8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8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8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8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8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8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8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8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8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8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8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8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8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8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8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8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8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8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8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8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8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8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8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8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8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8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8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8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8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8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8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8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8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8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8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8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8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8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8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8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8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8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8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8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8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8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8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8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8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8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8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8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8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8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8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8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8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8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8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8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8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8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8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8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8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8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8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8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8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8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8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8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8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8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8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8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8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8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8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8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8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8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8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8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8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8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8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8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8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8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8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8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8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8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8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8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8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8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8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8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8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8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8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8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8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8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8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8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8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8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8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8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8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8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8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8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8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8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8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8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8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8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8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8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8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8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8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8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8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8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8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8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8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8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8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8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8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8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8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8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8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8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8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8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8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8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8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8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8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8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8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8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8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8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8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8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8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8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8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8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8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8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8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8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8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8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8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8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8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8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8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8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8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8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8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8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8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8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8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8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8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8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8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8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8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8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8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8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8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8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8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8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8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8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8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8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8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8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8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8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8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8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8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8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8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8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8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8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8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8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8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8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8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8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8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8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8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8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8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8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8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8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8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8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8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8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8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8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8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8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8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8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8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8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8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8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8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8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8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8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8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8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8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8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8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8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8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8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8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8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8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8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8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8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8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8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8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8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8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8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8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8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8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8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8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8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8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8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8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8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8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8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8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8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8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8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8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8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8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8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8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8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8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8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8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8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8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8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8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8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8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8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8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8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8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8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8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8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8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8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8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8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8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8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8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8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8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8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8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8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8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8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8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8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8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8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8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8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8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8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8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8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8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8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8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8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8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8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8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8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8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8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8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8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8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8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8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8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8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8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8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8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8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8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8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8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8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8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8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8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8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8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8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8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8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8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8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8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8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8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8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8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8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8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8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8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8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8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8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8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8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8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8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8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8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8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8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8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8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8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8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8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8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8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8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8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8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8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8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8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8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8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8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8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8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8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8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8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8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8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8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8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8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8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8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8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8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8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8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8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8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8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8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8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8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8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8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8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8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8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8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8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8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8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8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8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8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8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8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8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8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8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8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8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8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8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8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8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8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8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8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8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8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8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8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8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8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8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8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8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8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8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8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8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8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8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8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8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8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8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8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8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8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8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8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8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8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8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8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8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8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8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8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8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8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8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8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8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8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8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8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8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8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8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8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8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8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8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8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8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8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8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8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8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8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8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8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8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8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8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8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8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8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8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8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8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8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8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8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8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8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8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8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8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8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8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8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8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8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8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8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8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8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8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8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8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8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8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8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8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8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8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8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8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8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8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8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8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8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8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8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8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8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8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8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8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8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8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8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8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8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8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8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8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8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8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8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8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8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8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8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8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8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8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8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8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8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8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8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8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8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8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8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8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8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8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8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8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8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8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8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8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8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8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8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8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8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8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8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8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8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8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8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8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8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8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8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8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8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8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8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8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8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8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8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8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8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8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8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8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8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8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8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8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8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8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8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8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8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8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8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8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8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8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8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8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8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8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8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8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8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8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8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8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8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8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8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8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8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8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8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8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8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8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8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8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8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8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8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8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8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8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8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8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8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8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8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8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8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8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8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8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8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8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8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8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8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8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8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8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8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8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8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8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8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8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8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8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8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8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8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8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8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8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8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8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8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8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8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8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8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8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8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8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8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8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8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8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8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8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8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8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8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8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8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8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8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8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8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8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8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8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8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8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8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8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8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8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8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8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8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8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8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8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8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8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8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8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8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8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8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8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8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8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8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8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8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8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8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8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8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8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8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8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8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8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8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8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8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8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8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8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8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8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8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8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8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8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8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8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8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8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8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8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8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8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8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8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8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8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8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8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8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8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8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8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8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8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8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8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8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8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8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8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8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8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8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8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8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8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8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8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8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8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8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8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8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8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8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8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8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8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8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8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8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8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8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8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8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8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8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8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8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8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8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8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8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8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8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8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8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8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8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8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8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8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8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8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8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8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8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8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8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8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8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8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8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8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8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8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8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8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8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8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8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8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8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8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8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8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8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8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8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8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8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8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8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8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8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8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8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8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8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8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8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8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8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8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8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8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8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8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8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8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8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8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8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8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8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8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8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8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8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8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8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8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8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8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8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8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8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8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8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8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8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8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8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8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8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8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8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8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8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8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8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8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8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8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8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8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8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8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8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8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8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8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8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8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8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8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8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8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8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8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8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8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8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8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8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8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8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8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8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8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8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8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8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8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8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8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8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8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8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8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8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8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8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8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8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8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8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8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8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8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8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8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8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8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8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8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8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8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8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8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8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8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8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8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8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8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8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8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8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8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8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8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8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8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8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8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8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8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8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8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8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8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8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8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8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8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8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8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8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8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8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8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8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8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8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8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8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8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8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8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8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8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8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8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8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8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8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8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8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8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8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8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8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8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8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8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8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8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8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8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8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8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8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8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8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8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8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8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8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8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8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8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8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8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8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8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8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8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8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8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8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8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8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8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8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8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8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8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8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8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8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8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8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8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8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8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8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8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8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8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8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8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8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8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8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8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8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8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8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8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8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8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8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8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8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8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8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8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8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8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8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8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8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8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8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8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8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8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8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8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8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8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8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8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8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8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8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8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8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8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8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8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8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8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8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8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8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8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8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8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8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8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8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8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8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8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8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8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8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8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8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8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8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8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8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8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8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8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8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8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8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8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8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8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8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8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8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8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8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8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8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8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8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8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8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8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8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8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8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8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8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8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8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8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8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8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8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8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8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8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8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8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8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8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8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8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8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8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8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8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8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8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8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8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8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8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8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8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8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8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8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8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8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8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8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8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8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8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8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8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8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8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8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8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8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8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8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8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8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8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8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8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8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8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8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8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8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8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8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8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8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8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8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8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8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8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8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8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8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8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8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8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8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8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8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8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8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8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8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8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8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8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8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8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8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8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8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8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8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8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8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8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8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8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8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8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8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8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8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8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8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8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8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8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8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8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8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8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8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8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8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8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8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8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8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8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8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8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8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8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8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8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8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8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8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8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8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8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8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8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8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8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8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8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8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8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8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8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8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8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8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8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8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8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8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8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8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8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8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8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8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8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8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8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8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8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8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8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8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8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8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8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8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8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8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8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8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8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8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8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8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8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8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8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8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8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8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8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8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8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8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8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8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8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8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8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8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8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8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8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8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8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8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8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8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8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8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8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8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8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8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8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8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8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8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8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8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8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8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8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8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8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8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8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8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8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8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8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8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8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8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8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8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8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8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8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8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8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8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8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8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8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8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8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8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8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8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8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8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8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8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8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8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8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8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8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8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8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8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8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8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8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8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8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8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8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8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8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8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8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8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8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8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8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8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8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8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8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8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8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8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8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8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8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8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8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8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8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8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8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8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8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8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8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8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8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8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8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8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8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8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8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8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8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8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8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8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8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8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8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8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8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8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8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8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8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8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8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8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8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8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8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8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8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8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8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8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8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8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8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8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8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8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8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8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8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8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8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8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8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8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8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8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8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8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8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8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8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8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8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8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8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8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8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8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8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8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8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8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8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8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8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8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8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8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8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8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8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8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8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8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8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8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8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8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8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8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8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8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8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8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8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8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8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8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8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8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8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8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8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8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8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8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8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8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8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8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8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8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8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8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8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8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8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8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8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8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8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8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8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8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8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8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8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8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8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8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8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8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8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8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8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8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8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8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8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8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8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8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8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8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8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8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8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8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8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8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8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8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8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8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8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8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8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8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8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8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8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8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8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8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8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8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8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8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8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8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8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8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8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8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8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8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8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8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8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8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8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8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8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8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8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8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8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8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8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8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8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8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8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8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8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8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8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8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8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8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8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8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8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8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8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8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8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8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8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8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8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8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8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8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8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8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8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8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8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8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8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8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8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8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8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8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8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8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8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8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8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8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8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8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8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8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8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8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8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8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8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8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8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8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8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8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8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8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8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8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8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8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8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8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8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8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8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8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8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8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8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8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8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8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8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8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8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8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8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8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8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8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8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8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8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8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8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8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8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8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8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8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8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8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8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8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8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8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8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8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8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8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8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8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8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8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8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8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8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8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8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8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8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8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8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8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8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8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8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8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8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8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8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8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8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8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8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8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8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8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8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8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8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8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8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8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8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8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8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8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8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8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8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8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8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8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8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8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8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8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8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8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8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8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8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8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8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8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8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8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8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8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8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8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8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8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8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8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8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8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8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8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8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8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8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8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8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8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8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8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8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8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8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8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8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8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8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8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8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8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8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8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8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8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8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8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8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8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8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8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8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8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8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8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8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8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8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8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8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8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8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8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8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8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8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8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8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8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8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8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8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8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8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8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8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8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8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8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8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8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8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8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8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8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8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8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8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8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8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8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8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8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8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8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8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8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8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8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8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8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8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8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8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8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8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8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8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8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8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8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8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8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8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8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8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8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8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8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8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8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8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8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8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8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8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8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8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8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8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8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8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8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8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8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8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8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8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8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8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8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8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8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8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8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8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8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8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8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8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8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8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8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8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8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8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8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8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8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8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8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8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8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8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8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8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8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8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8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8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8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8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8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8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8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8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8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8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8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8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8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8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8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8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8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8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8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8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8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8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8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8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8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8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8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8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8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8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8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8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8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8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8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8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8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8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8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8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8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8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8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8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8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8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8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8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8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8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8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8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8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8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8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8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8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8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8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8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8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8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8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8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8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8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8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8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8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8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8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8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8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8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8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8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8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8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8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8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8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8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8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8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8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8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8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8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8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8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8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8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8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8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8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8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8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8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8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8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8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8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8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8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8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8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8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8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8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8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8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8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8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8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8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8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8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8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8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8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8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8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8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8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8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8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8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8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8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8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8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8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8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8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8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8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8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8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8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8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8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8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8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8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8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8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8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8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8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8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8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8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8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8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8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8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8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8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8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8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8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8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8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8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8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8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8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8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8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8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8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8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8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8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8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8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8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8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8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8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8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8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8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8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8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8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8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8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8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8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8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8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8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8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8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8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8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8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8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8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8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8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8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8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8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8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8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8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8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8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8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8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8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8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8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8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8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8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8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8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8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8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8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8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8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8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8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8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8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8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8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8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8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8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8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8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8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8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8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8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8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8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8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8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8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8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8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8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8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8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8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8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8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8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8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8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8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8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8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8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8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8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8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8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8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8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8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8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8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8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8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8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8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8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8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8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8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8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8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8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8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8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8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8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8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8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8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8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8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8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8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8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8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8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8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8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8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8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8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8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8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8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8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8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8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8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8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8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8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8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8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8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8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8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8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8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8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8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8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8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8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8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8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8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8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8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8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8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8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8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8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8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8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8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8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8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8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8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8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8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8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8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8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8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8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8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8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8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8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8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8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8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8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8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8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8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8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8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8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8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8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8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8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8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8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8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8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8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8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8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8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8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8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8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8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8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8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8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8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8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8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8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8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8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8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8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8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8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8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8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8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8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8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8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8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8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8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8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8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8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8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8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8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8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8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8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8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8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8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8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8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8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8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8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8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8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8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8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8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8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8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8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8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8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8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8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8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8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8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8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8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8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8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8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8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8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8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8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8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8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8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8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8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8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8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8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8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8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8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8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8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8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8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8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8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8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8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8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8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8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8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8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8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8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8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8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8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8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8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8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8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8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8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8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8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8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8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8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8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8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8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8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8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8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8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8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8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8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8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8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8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8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8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8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8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8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8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8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8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8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8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8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8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8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8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8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8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8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8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8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8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8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8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8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8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8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8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8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8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8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8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8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8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8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8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8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8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8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8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8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8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8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8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8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8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8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8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8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8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8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8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8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8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8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8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8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8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8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8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8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8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8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8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8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8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8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8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8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8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8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8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8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8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8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8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8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8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8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8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8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8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8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8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8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8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8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8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8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8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8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8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8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8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8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8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8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8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8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8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8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8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8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8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8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8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8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8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8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8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8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8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8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8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8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8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8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8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8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8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8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8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8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8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8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8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8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8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8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8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8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8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8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8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8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8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8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8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8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8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8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8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8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8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8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8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8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8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8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8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8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8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8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8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8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8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8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8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8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8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8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8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8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8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8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8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8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8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8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8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8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8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8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8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8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8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8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8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8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8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8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8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8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8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8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8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8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8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8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8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8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8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8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8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8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8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8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8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8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8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8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8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8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8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8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8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8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8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8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8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8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8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8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8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8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8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8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8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8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8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8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8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8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8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8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8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8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8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8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8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8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8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8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8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8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8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8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8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8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8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8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8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8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8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8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8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8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8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8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8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8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8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8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8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8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8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8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8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8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8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8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8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8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8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8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8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8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8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8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8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8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8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8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8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8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8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8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8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8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8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8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8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8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8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8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8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8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8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8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8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8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8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8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8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8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8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8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8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8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8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8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8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8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8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8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8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8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8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8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8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8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8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8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8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8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8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8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8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8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8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8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8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8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8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8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8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8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8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8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8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8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8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8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8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8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8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8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8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8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8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8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8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8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8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8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8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8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8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8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8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8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8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8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8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8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8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8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8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8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8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8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8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8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8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8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8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8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8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8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8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8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8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8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8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8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8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8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8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8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8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8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8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8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8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8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8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8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8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8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8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8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8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8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8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8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8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8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8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8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8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8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8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8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8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8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8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8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8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8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8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8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8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8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8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8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8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8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8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8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8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8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8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8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8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8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8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8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8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8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8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8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8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8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8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8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8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8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8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8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8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8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8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8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8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8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8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8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8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8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8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8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8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8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8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8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8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8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8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8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8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8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8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8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8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8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8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8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8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8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8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8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8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8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8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8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8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8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8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8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8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8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8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8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8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8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8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8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8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8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8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8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8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8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8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8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8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8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8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8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8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8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8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8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8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8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8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8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8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8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8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8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8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8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8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8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8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8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8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8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8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8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8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8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8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8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8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8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8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8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8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8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8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8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8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8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8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8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8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8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8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8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8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8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8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8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8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8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8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8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8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8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8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8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8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8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8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8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8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8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8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8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8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8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8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8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8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8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8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8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8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8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8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8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8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8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8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8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8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8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8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8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8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8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8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8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8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8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8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8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8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8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8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8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8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8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8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8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8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8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8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8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8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8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8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8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8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8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8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8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8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8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8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8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8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8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8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8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8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8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8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8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8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8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8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8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8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8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8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8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8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8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8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8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8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8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8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8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8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8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8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8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8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8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8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8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8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8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8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8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8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8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8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8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8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8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8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8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8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8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8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8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8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8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8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8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8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8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8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8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8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8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8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8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8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8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8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8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8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8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8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8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8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8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8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8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8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8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8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8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8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8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8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8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8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8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8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8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8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8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8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8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8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8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8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8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8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8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8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8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8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8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8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8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8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8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8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8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8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8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8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8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8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8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8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8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8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8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8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8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8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8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8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8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8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8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8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8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8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8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8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8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8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8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8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8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8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8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8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8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8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8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8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8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8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8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8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8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8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8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8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8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8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8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8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8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8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8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8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8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8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8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8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8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8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8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8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8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8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8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8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8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8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8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8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8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8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8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8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8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8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8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8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8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8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8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8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8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8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8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8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8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8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8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8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8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8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8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8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8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8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8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8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8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8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8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8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8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8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8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8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8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8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8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8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8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8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8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8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8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8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8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8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8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8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8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8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8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8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8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8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8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8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8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8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8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8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8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8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8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8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8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8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8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8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8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8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8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8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8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8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8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8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8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8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8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8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8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8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8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8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8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8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8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8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8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8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8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8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8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8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8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8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8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8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8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8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8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8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8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8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8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8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8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8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8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8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8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8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8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8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8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8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8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8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8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8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8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8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8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8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8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8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8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8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8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8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8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8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8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8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8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8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8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8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8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8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8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8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8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8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8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8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8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8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8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8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8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8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8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8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8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8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8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8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8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8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8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8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8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8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8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8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8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8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8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8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8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8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8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8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8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8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8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8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8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8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8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8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8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8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8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8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8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8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8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8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8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8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8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8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8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8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8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8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8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8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8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8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8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8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8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8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8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8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8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8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8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8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8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8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8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8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8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8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8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8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8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8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8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8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8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8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8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8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8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8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8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8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8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8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8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8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8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8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8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8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8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8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8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8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8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8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8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8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8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8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8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8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8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8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8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8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8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8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8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8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8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8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8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8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8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8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8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8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8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8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8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8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8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8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8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8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8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8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8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8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8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8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8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8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8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8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8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8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8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8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8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8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8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8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8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8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8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8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8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8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8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8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8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8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8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8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8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8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8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8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8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8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8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8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8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8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8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8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8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8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8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8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8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8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8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8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8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8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8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8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8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8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8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8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8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8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8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8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8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8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8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8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8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8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8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8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8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8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8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8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8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8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8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8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8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8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8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8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8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8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8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8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8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8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8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8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8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8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8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8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8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8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8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8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8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8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8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8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8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8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8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8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8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8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8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8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8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8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8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8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8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8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8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8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8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8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8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8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8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8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8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8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8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8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8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8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8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8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8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8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8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8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8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8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8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8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8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8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8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8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8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8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8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8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8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8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8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8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8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8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8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8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8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8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8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8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8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8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8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8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8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8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8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8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8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8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8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8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8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8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8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8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8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8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8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8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8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8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8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8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8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8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8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8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8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8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8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8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8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8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8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8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8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8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8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8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8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8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8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8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8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8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8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8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8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8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8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8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8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8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8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8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8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8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8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8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8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8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8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8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8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8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8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8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8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8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8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8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8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8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8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8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8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8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8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8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8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8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8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8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8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8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8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8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8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8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8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8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8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8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8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8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8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8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8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8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8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8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8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8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8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8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8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8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8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8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8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8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8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8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8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8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8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8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8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8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8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8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8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8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8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8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8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8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8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8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8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8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8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8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8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8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8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8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8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8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8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8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8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8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8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8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8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8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8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8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8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8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8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8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8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8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8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8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8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8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8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8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8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8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8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8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8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8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8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8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8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8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8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8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8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8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8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8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8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8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8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8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8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8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8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8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8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8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8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8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8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8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8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8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8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8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8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8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8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8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8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8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8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8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8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8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8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8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8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8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8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8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8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8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8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8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8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8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8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8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8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8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8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8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8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8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8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8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8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8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8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8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8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8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8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8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8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8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8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8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8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8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8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8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8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8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8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8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8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8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8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8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8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8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8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8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8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8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8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8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8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8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8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8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8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8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8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8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8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8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8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8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8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8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8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8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8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8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8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8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8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8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8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8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8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8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8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8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8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8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8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8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8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8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8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8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8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8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8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8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8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8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8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8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8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8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8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8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8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8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8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8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8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8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8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8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8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8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8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8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8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8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8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8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8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8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8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8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8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8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8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8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8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8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8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8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8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8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8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8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8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8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8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8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8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8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8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8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8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8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8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8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8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8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8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8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8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8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8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8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8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8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8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8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8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8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8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8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8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8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8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8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8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8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8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8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8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8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8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8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8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8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8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8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8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8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8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8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8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8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8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8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8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8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8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8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8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8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8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8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8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8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8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8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8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8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8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8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8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8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8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8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8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8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8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8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8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8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8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8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8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8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8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8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8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8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8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8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8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8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8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8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8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8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8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8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8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8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8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8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8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8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8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8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8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8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8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8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8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8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8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8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8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8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8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8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8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8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8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8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8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8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8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8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8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8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8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8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8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8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8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8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8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8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8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8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8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8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8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8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8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8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8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8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8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8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8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8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8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8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8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8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8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8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8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8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8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8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8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8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8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8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8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8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8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8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8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8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8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8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8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8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8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8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8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8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8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8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8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8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8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8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8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8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8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8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8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8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8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8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8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8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8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8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8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8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8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8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8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8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8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8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8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8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8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8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8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8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8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8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8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8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8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8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8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8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8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8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8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8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8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8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8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8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8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8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8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8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8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8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8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8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8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8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8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8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8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8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8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8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8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8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8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8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8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8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8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8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8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8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8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8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8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8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8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8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8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8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8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8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8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8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8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8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8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8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8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8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8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8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8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8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8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8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8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8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8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8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8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8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8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8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8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8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8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8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8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8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8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8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8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8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8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8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8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8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8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8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8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8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8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8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8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8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8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8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8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8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8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8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8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8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8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8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8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8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8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8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8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8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8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8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8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8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8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8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8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8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8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8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8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8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8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8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8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8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8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8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8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8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8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8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8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8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8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8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8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8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8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8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8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8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8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8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8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8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8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8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8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8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8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8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8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8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8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8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8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8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8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8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8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8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8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8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8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8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8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8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8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8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8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8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8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8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8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8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8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8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8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8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8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8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8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8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8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8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8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8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8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8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8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8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8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8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8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8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8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8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8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8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8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8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8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8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8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8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8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8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8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8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8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8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8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8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8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8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8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8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8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8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8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8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8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8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8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8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8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8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8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8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8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8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8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8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8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8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8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8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8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8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8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8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8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8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8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8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8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8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8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8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8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8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8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8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8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8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8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8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8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8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8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8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8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8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8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8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8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8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8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8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8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8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8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8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8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8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8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8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8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8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8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8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8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8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8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8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8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8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8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8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8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8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8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8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8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8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8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8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8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8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8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8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8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8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8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8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8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8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8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8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8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8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8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8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8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8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8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8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8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8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8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8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8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8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8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8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8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8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8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8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8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8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8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8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8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8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8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8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8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8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8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8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8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8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8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8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8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8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8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8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8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8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8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8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8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8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8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8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8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8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8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8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8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8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8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8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8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8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8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8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8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8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8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8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8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8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8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8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8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8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8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8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8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8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8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8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8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8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8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8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8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8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8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8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8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8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8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8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8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8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8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8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8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8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8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8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8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8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8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8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8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8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8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8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8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8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8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8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8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8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8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8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8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8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8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8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8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8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8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8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8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8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8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8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8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8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8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8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8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8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8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8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8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8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8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8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8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8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8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8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8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8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8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8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8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8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8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8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8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8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8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8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8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8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8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8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8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8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8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8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8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8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8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8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8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8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8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8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8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8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8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8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8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8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8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8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8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8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8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8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8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8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8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8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8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8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8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8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8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8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8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8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8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8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8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8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8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8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8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8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8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8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8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8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8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8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8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8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8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8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8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8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8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8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8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8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8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8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8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8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8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8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8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8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8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8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8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8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8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8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8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8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8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8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8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8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8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8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8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8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8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8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8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8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8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8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8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8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8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8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8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8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8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8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8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8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8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8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8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8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8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8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8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8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8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8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8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8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8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8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8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8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8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8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8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8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8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8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8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8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8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8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8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8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8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8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8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8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8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8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8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8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8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8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8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8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8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8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8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8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8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8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8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8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8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8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8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8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8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8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8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8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8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8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8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8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8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8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8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8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8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8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8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8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8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8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8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8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8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8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8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8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8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8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8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8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8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8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8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8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8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8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8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8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8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8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8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8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8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8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8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8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8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8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8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8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8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8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8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8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8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8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8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8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8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8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8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8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8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8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8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8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8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8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8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8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8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8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8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8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8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8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8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8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8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8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8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8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8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8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8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8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8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8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8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8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8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8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8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8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8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8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8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8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8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8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8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8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8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8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8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8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8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8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8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8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8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8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8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8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8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8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8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8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8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8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8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8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8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8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8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8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8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8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8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8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8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8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8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8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8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8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8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8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8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8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8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8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8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8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8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8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8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8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8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8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8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8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8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8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8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8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8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8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8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8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8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8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8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8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8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8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8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8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8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8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8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8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8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8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8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8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8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8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8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8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8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8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8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8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8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8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8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8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8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8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8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8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8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8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8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8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8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8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8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8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8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8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8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8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8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8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8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8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8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8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8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8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8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8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8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8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8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8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8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8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8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8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8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8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8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8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8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8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8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8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8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8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8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8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8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8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8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8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8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8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8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8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8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8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8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8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8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8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8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8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8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8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8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8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8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8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8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8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8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8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8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8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8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8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8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8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8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8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8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8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8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8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8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8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8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8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8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8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8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8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8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8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8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8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8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8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8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8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8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8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8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8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8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8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8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8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8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8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8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8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8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8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8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8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8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8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8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8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8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8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8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8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8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8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8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8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8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8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8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8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8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8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8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8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8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8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8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8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8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8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8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8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8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8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8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8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8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8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8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8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8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8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8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8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8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8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8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8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8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8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8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8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8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8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8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8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8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8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8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8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8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8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8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8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8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8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8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8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8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8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8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8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8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8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8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8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8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8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8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8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8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8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8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8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8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8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8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8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8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8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8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8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8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8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8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8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8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8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8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8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8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8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8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8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8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8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8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8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8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8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8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8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8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8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8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8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8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8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8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8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8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8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8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8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8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8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8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8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8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8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8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8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8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8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8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8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8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8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8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8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8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8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8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8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8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8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8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8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8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8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8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8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8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8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8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8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8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8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8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8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8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8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8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8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8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8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8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8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8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8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8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8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8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8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8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8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8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8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8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8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8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8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8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8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8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8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8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8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8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8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8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8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8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8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8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8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8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8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8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8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8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8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8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8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8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8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8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8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8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8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8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8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8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8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8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8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8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8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8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8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8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8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8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8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8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8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8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8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8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8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8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8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8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8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8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8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8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8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8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8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8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8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8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8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8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8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8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8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8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8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8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8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8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8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8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8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8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8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8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8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8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8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8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8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8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8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8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8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8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8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8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8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8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8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8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8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8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8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8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8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8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8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8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8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8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8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8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8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8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8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8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8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8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8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8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8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8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8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8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8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8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8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8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8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8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8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8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8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8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8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8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8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8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8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8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8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8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8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8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8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8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8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8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8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8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8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8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8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8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8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8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8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8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8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8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8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8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8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8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8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8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8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8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8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8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8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8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8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8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8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8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8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8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8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8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8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8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8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8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8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8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8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8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8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8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8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8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8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8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8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8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8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8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8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8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8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8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8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8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8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8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8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8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8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8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8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8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8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8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8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8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8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8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8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8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8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8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8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8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8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8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8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8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8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8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8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8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8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8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8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8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8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8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8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8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8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8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8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8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8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8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8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8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8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8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8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8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8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8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8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8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8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8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8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8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8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8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8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8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8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8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8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8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8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8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8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8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8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8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8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8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8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8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8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8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8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8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8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8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8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8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8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8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8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8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8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8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8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8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8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8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8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8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8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8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8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8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8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8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8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8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8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8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8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8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8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8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8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8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8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8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8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8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8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8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8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8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8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8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8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8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8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8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8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8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8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8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8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8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8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8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8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8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8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8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8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8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8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8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8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8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8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8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8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8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8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8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8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8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8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8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8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8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8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8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8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8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8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8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8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8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8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8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8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8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8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8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8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8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8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8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8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8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8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8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8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8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8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8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8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8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8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8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8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8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8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8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8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8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8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8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8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8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8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8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8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8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8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8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8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8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8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8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8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8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8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8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8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8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8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8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8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8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8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8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8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8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8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8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8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8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8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8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8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8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8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8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8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8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8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8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8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8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8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8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8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8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8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8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8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8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8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8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8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8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8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8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8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8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8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8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8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8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8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8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8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8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8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8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8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8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8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8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8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8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8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8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8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8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8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8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8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8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T9"/>
  <sheetViews>
    <sheetView workbookViewId="0">
      <selection activeCell="K6" sqref="K6"/>
    </sheetView>
  </sheetViews>
  <sheetFormatPr defaultColWidth="8.77734375" defaultRowHeight="14.4" x14ac:dyDescent="0.3"/>
  <cols>
    <col min="1" max="1" width="12.44140625" customWidth="1"/>
  </cols>
  <sheetData>
    <row r="1" spans="1:20" x14ac:dyDescent="0.3">
      <c r="A1" s="70" t="s">
        <v>109</v>
      </c>
      <c r="B1" t="s">
        <v>118</v>
      </c>
    </row>
    <row r="2" spans="1:20" s="71" customFormat="1" ht="28.2" customHeight="1" x14ac:dyDescent="0.3">
      <c r="A2" s="81" t="s">
        <v>128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</row>
    <row r="3" spans="1:20" s="71" customFormat="1" ht="28.2" customHeight="1" x14ac:dyDescent="0.3">
      <c r="A3" s="81" t="s">
        <v>119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</row>
    <row r="4" spans="1:20" x14ac:dyDescent="0.3">
      <c r="A4" t="s">
        <v>120</v>
      </c>
    </row>
    <row r="5" spans="1:20" x14ac:dyDescent="0.3">
      <c r="A5" t="s">
        <v>121</v>
      </c>
    </row>
    <row r="6" spans="1:20" x14ac:dyDescent="0.3">
      <c r="A6" t="s">
        <v>122</v>
      </c>
    </row>
    <row r="8" spans="1:20" x14ac:dyDescent="0.3">
      <c r="A8" s="70" t="s">
        <v>113</v>
      </c>
      <c r="B8" t="s">
        <v>123</v>
      </c>
    </row>
    <row r="9" spans="1:20" x14ac:dyDescent="0.3">
      <c r="A9" s="70" t="s">
        <v>115</v>
      </c>
      <c r="B9" t="s">
        <v>124</v>
      </c>
    </row>
  </sheetData>
  <mergeCells count="2">
    <mergeCell ref="A2:T2"/>
    <mergeCell ref="A3:S3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abSelected="1" topLeftCell="A18" workbookViewId="0">
      <selection activeCell="D36" sqref="D35:D36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44140625" bestFit="1" customWidth="1"/>
    <col min="7" max="7" width="14.5546875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105.2354874041621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0278211883074605</v>
      </c>
      <c r="O26" s="6">
        <v>24172.615384615383</v>
      </c>
      <c r="P26" s="9">
        <f>1-L26-M26-N26</f>
        <v>-3.2031121518340462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5162044469107054</v>
      </c>
      <c r="O27" s="6">
        <v>27103.60465116279</v>
      </c>
      <c r="P27" s="9">
        <f t="shared" ref="P27:P41" si="5">1-L27-M27-N27</f>
        <v>-0.60062703247220517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1310926860410065</v>
      </c>
      <c r="O28" s="6">
        <v>18790.977974137924</v>
      </c>
      <c r="P28" s="9">
        <f t="shared" si="5"/>
        <v>-0.26071081875056107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4622553246623846</v>
      </c>
      <c r="O29" s="6">
        <v>14777.009246231155</v>
      </c>
      <c r="P29" s="9">
        <f t="shared" si="5"/>
        <v>-6.196858554428974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3135899249479761</v>
      </c>
      <c r="O30" s="6">
        <v>13884.806896551725</v>
      </c>
      <c r="P30" s="9">
        <f t="shared" si="5"/>
        <v>1.8241278836177682E-2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>C31/D31</f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19639258279717603</v>
      </c>
      <c r="O31" s="6">
        <v>11786.328504672896</v>
      </c>
      <c r="P31" s="9">
        <f t="shared" si="5"/>
        <v>3.2688784153224459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19296558101144359</v>
      </c>
      <c r="O32" s="6">
        <v>11580.66</v>
      </c>
      <c r="P32" s="9">
        <f t="shared" si="5"/>
        <v>7.3760359412463256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19793559839306302</v>
      </c>
      <c r="O33" s="6">
        <v>11878.931231527094</v>
      </c>
      <c r="P33" s="9">
        <f t="shared" si="5"/>
        <v>4.2306270128954993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2301528696808609</v>
      </c>
      <c r="O34" s="6">
        <v>13384.066731707318</v>
      </c>
      <c r="P34" s="9">
        <f t="shared" si="5"/>
        <v>7.6322330159063367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02188564958134</v>
      </c>
      <c r="O35" s="6">
        <v>12616.100186915888</v>
      </c>
      <c r="P35" s="9">
        <f t="shared" si="5"/>
        <v>0.12036642482375748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19551789372614745</v>
      </c>
      <c r="O36" s="6">
        <v>11733.834807692307</v>
      </c>
      <c r="P36" s="9">
        <f t="shared" si="5"/>
        <v>0.14725672771108358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104893856570269</v>
      </c>
      <c r="O37" s="6">
        <v>12065.775609756098</v>
      </c>
      <c r="P37" s="9">
        <f t="shared" si="5"/>
        <v>0.15235821645985095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5890379612608083</v>
      </c>
      <c r="O38" s="6">
        <v>9536.4718723404239</v>
      </c>
      <c r="P38" s="9">
        <f t="shared" si="5"/>
        <v>0.1558369271813641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7342234353366942</v>
      </c>
      <c r="O39" s="6">
        <v>10407.78975369458</v>
      </c>
      <c r="P39" s="9">
        <f t="shared" si="5"/>
        <v>0.180629811692185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5544878690098587</v>
      </c>
      <c r="O40" s="6">
        <v>9329.1225257731967</v>
      </c>
      <c r="P40" s="9">
        <f t="shared" si="5"/>
        <v>-0.13267139865397595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1896047127448082</v>
      </c>
      <c r="O41" s="6">
        <v>13140.720526315788</v>
      </c>
      <c r="P41" s="9">
        <f t="shared" si="5"/>
        <v>0.14737938863361177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3256895509141151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111.2979214780601</v>
      </c>
      <c r="D48" s="14" t="s">
        <v>45</v>
      </c>
      <c r="E48" s="15">
        <f>B51/B48</f>
        <v>0.54711759679365668</v>
      </c>
      <c r="F48" s="16">
        <v>0.52371539927468336</v>
      </c>
    </row>
    <row r="49" spans="1:6" x14ac:dyDescent="0.3">
      <c r="A49" t="s">
        <v>46</v>
      </c>
      <c r="B49" s="2">
        <f>B47*B48</f>
        <v>60014.122411360098</v>
      </c>
      <c r="D49" s="14" t="s">
        <v>47</v>
      </c>
      <c r="E49" s="15">
        <f>B52/B48</f>
        <v>0.15751462638336072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6.2798821731571086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A16" workbookViewId="0">
      <selection activeCell="D5" sqref="D5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35" bestFit="1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28" sqref="C28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5"/>
  <sheetViews>
    <sheetView topLeftCell="C1" workbookViewId="0">
      <selection activeCell="C2" sqref="C2"/>
    </sheetView>
  </sheetViews>
  <sheetFormatPr defaultColWidth="8.77734375" defaultRowHeight="14.4" x14ac:dyDescent="0.3"/>
  <cols>
    <col min="1" max="1" width="12.109375" customWidth="1"/>
    <col min="2" max="2" width="21.44140625" bestFit="1" customWidth="1"/>
    <col min="5" max="5" width="11.77734375" customWidth="1"/>
    <col min="6" max="6" width="11.77734375" bestFit="1" customWidth="1"/>
    <col min="8" max="8" width="21.109375" bestFit="1" customWidth="1"/>
    <col min="9" max="9" width="20.5546875" customWidth="1"/>
  </cols>
  <sheetData>
    <row r="1" spans="1:9" ht="15" thickBot="1" x14ac:dyDescent="0.35">
      <c r="A1" t="s">
        <v>74</v>
      </c>
      <c r="B1" t="s">
        <v>82</v>
      </c>
      <c r="C1" s="75">
        <f>Главный!C8</f>
        <v>0.12</v>
      </c>
      <c r="E1" s="48" t="s">
        <v>74</v>
      </c>
      <c r="F1" s="48" t="s">
        <v>62</v>
      </c>
      <c r="G1" s="48" t="s">
        <v>63</v>
      </c>
      <c r="H1" s="48" t="s">
        <v>85</v>
      </c>
    </row>
    <row r="2" spans="1:9" x14ac:dyDescent="0.3">
      <c r="A2" s="4">
        <v>44317</v>
      </c>
      <c r="B2">
        <v>200</v>
      </c>
      <c r="C2">
        <f>B2+B2*$C$1</f>
        <v>224</v>
      </c>
      <c r="E2" s="49">
        <v>44317</v>
      </c>
      <c r="F2" s="52">
        <v>773.77573426739377</v>
      </c>
      <c r="G2" s="52">
        <v>1769.2719033232629</v>
      </c>
      <c r="H2" s="50">
        <v>1887273.4802932877</v>
      </c>
      <c r="I2" s="2"/>
    </row>
    <row r="3" spans="1:9" x14ac:dyDescent="0.3">
      <c r="A3" s="4">
        <v>44348</v>
      </c>
      <c r="B3">
        <v>200</v>
      </c>
      <c r="C3">
        <f t="shared" ref="C3:C14" si="0">B3+B3*$C$1</f>
        <v>224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  <c r="I3" s="2"/>
    </row>
    <row r="4" spans="1:9" x14ac:dyDescent="0.3">
      <c r="A4" s="4">
        <v>44378</v>
      </c>
      <c r="B4">
        <v>200</v>
      </c>
      <c r="C4">
        <f t="shared" si="0"/>
        <v>224</v>
      </c>
      <c r="E4" s="49">
        <v>44378</v>
      </c>
      <c r="F4" s="52">
        <v>773.77573426739377</v>
      </c>
      <c r="G4" s="52">
        <v>1571.4119458025061</v>
      </c>
      <c r="H4" s="50">
        <v>1887273.4802932877</v>
      </c>
      <c r="I4" s="2"/>
    </row>
    <row r="5" spans="1:9" x14ac:dyDescent="0.3">
      <c r="A5" s="4">
        <v>44409</v>
      </c>
      <c r="B5">
        <v>300</v>
      </c>
      <c r="C5">
        <f t="shared" si="0"/>
        <v>336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  <c r="I5" s="2"/>
    </row>
    <row r="6" spans="1:9" x14ac:dyDescent="0.3">
      <c r="A6" s="4">
        <v>44440</v>
      </c>
      <c r="B6">
        <v>450</v>
      </c>
      <c r="C6">
        <f t="shared" si="0"/>
        <v>504</v>
      </c>
      <c r="E6" s="49">
        <v>44440</v>
      </c>
      <c r="F6" s="52">
        <v>1740.9954021016358</v>
      </c>
      <c r="G6" s="52">
        <v>2044.4209358252483</v>
      </c>
      <c r="H6" s="50">
        <v>4246365.3306598971</v>
      </c>
      <c r="I6" s="2"/>
    </row>
    <row r="7" spans="1:9" x14ac:dyDescent="0.3">
      <c r="A7" s="4">
        <v>44470</v>
      </c>
      <c r="B7">
        <v>450</v>
      </c>
      <c r="C7">
        <f t="shared" si="0"/>
        <v>504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  <c r="I7" s="2"/>
    </row>
    <row r="8" spans="1:9" x14ac:dyDescent="0.3">
      <c r="A8" s="4">
        <v>44501</v>
      </c>
      <c r="B8">
        <v>500</v>
      </c>
      <c r="C8">
        <f t="shared" si="0"/>
        <v>560</v>
      </c>
      <c r="E8" s="49">
        <v>44501</v>
      </c>
      <c r="F8" s="52">
        <v>1934.4393356684843</v>
      </c>
      <c r="G8" s="52">
        <v>2783.6004303437981</v>
      </c>
      <c r="H8" s="50">
        <v>4718183.7007332183</v>
      </c>
      <c r="I8" s="2"/>
    </row>
    <row r="9" spans="1:9" x14ac:dyDescent="0.3">
      <c r="A9" s="4">
        <v>44531</v>
      </c>
      <c r="B9">
        <v>500</v>
      </c>
      <c r="C9">
        <f t="shared" si="0"/>
        <v>56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  <c r="I9" s="2"/>
    </row>
    <row r="10" spans="1:9" x14ac:dyDescent="0.3">
      <c r="A10" s="4">
        <v>44562</v>
      </c>
      <c r="B10">
        <v>400</v>
      </c>
      <c r="C10">
        <f t="shared" si="0"/>
        <v>448</v>
      </c>
      <c r="E10" s="49">
        <v>44562</v>
      </c>
      <c r="F10" s="52">
        <v>1547.5514685347875</v>
      </c>
      <c r="G10" s="52">
        <v>3106.6906540274313</v>
      </c>
      <c r="H10" s="50">
        <v>3774546.9605865753</v>
      </c>
      <c r="I10" s="2"/>
    </row>
    <row r="11" spans="1:9" x14ac:dyDescent="0.3">
      <c r="A11" s="4">
        <v>44593</v>
      </c>
      <c r="B11">
        <v>450</v>
      </c>
      <c r="C11">
        <f t="shared" si="0"/>
        <v>504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  <c r="I11" s="2"/>
    </row>
    <row r="12" spans="1:9" x14ac:dyDescent="0.3">
      <c r="A12" s="4">
        <v>44621</v>
      </c>
      <c r="B12">
        <v>500</v>
      </c>
      <c r="C12">
        <f t="shared" si="0"/>
        <v>560</v>
      </c>
      <c r="E12" s="49">
        <v>44621</v>
      </c>
      <c r="F12" s="52">
        <v>1934.4393356684843</v>
      </c>
      <c r="G12" s="52">
        <v>3777.3476258550663</v>
      </c>
      <c r="H12" s="50">
        <v>4718183.7007332183</v>
      </c>
      <c r="I12" s="2"/>
    </row>
    <row r="13" spans="1:9" ht="15" thickBot="1" x14ac:dyDescent="0.35">
      <c r="A13" s="4">
        <v>44652</v>
      </c>
      <c r="B13">
        <v>500</v>
      </c>
      <c r="C13">
        <f t="shared" si="0"/>
        <v>560</v>
      </c>
      <c r="E13" s="51">
        <v>44652</v>
      </c>
      <c r="F13" s="56">
        <v>1934.4393356684843</v>
      </c>
      <c r="G13" s="56">
        <v>4035.6536511355507</v>
      </c>
      <c r="H13" s="55">
        <v>4718183.7007332183</v>
      </c>
      <c r="I13" s="2"/>
    </row>
    <row r="14" spans="1:9" x14ac:dyDescent="0.3">
      <c r="B14">
        <f t="shared" ref="B14" si="1">SUM(B2:B13)</f>
        <v>4650</v>
      </c>
      <c r="C14">
        <f t="shared" si="0"/>
        <v>5208</v>
      </c>
      <c r="H14" s="2"/>
      <c r="I14" s="2"/>
    </row>
    <row r="15" spans="1:9" x14ac:dyDescent="0.3">
      <c r="C15" s="8">
        <f>-(1-C14/B14)</f>
        <v>0.1200000000000001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60"/>
  <sheetViews>
    <sheetView zoomScale="70" zoomScaleNormal="70" workbookViewId="0">
      <selection activeCell="C13" sqref="C13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6.21875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2" t="s">
        <v>75</v>
      </c>
      <c r="B1" s="43" t="s">
        <v>83</v>
      </c>
      <c r="C1" s="44" t="s">
        <v>61</v>
      </c>
      <c r="D1" s="43" t="s">
        <v>84</v>
      </c>
    </row>
    <row r="2" spans="1:4" x14ac:dyDescent="0.3">
      <c r="A2" s="41" t="s">
        <v>73</v>
      </c>
      <c r="B2" s="31">
        <f>SUM(L28:L39)/SUM(B28:B39)</f>
        <v>2710.0494895263255</v>
      </c>
      <c r="C2" s="66">
        <v>-0.1</v>
      </c>
      <c r="D2" s="31">
        <f>B2*(1+C2)</f>
        <v>2439.0445405736932</v>
      </c>
    </row>
    <row r="3" spans="1:4" x14ac:dyDescent="0.3">
      <c r="A3" s="41" t="s">
        <v>70</v>
      </c>
      <c r="B3" s="32">
        <f>SUM(D28:D39)/SUM(B28:B39)</f>
        <v>0.23391205887903377</v>
      </c>
      <c r="C3" s="66">
        <v>0.105</v>
      </c>
      <c r="D3" s="32">
        <f>B3*(1+C3)</f>
        <v>0.25847282506133229</v>
      </c>
    </row>
    <row r="4" spans="1:4" x14ac:dyDescent="0.3">
      <c r="A4" s="41" t="s">
        <v>72</v>
      </c>
      <c r="B4" s="33">
        <f>B2/B3</f>
        <v>11585.762198467124</v>
      </c>
      <c r="C4" s="66"/>
      <c r="D4" s="33">
        <f>D2/D3</f>
        <v>9436.3674014664375</v>
      </c>
    </row>
    <row r="5" spans="1:4" x14ac:dyDescent="0.3">
      <c r="A5" s="34" t="s">
        <v>126</v>
      </c>
      <c r="B5" s="34"/>
      <c r="C5" s="40">
        <v>1.2</v>
      </c>
      <c r="D5" s="34"/>
    </row>
    <row r="6" spans="1:4" x14ac:dyDescent="0.3">
      <c r="A6" s="41" t="s">
        <v>27</v>
      </c>
      <c r="B6" s="32">
        <f>GEOMEAN(F28:F39)</f>
        <v>0.88552823044460138</v>
      </c>
      <c r="C6" s="66">
        <v>0.03</v>
      </c>
      <c r="D6" s="32">
        <f>B6*(1+C6)</f>
        <v>0.91209407735793946</v>
      </c>
    </row>
    <row r="7" spans="1:4" x14ac:dyDescent="0.3">
      <c r="A7" s="41" t="s">
        <v>66</v>
      </c>
      <c r="B7" s="35">
        <f>1/(1-B6)</f>
        <v>8.735778296115619</v>
      </c>
      <c r="C7" s="66"/>
      <c r="D7" s="35">
        <f>1/(1-D6)</f>
        <v>11.375797784090691</v>
      </c>
    </row>
    <row r="8" spans="1:4" x14ac:dyDescent="0.3">
      <c r="A8" s="73" t="s">
        <v>127</v>
      </c>
      <c r="B8" s="34"/>
      <c r="C8" s="67">
        <v>0.12</v>
      </c>
      <c r="D8" s="34"/>
    </row>
    <row r="9" spans="1:4" x14ac:dyDescent="0.3">
      <c r="A9" s="41" t="s">
        <v>28</v>
      </c>
      <c r="B9" s="39">
        <f>AVERAGE(H28:H39)</f>
        <v>6.1818911544489268</v>
      </c>
      <c r="C9" s="66">
        <v>0.13</v>
      </c>
      <c r="D9" s="36">
        <f>B9*(1+C9)</f>
        <v>6.9855370045272869</v>
      </c>
    </row>
    <row r="10" spans="1:4" x14ac:dyDescent="0.3">
      <c r="A10" s="41" t="s">
        <v>67</v>
      </c>
      <c r="B10" s="35">
        <f>B7*B9</f>
        <v>54.003630575984062</v>
      </c>
      <c r="C10" s="66"/>
      <c r="D10" s="35">
        <f>D7*D9</f>
        <v>79.466056376785033</v>
      </c>
    </row>
    <row r="11" spans="1:4" x14ac:dyDescent="0.3">
      <c r="A11" s="34"/>
      <c r="B11" s="34"/>
      <c r="C11" s="67"/>
      <c r="D11" s="34"/>
    </row>
    <row r="12" spans="1:4" x14ac:dyDescent="0.3">
      <c r="A12" s="41" t="s">
        <v>49</v>
      </c>
      <c r="B12" s="31">
        <v>1200</v>
      </c>
      <c r="C12" s="66">
        <v>0</v>
      </c>
      <c r="D12" s="31">
        <f>B12*(1+C12)</f>
        <v>1200</v>
      </c>
    </row>
    <row r="13" spans="1:4" x14ac:dyDescent="0.3">
      <c r="A13" s="41" t="s">
        <v>68</v>
      </c>
      <c r="B13" s="32">
        <f>(B12-B14)/B12</f>
        <v>0.11203002680965142</v>
      </c>
      <c r="C13" s="66">
        <v>-0.3</v>
      </c>
      <c r="D13" s="32">
        <f>B13*(1+C13)</f>
        <v>7.8421018766755987E-2</v>
      </c>
    </row>
    <row r="14" spans="1:4" x14ac:dyDescent="0.3">
      <c r="A14" s="41" t="s">
        <v>69</v>
      </c>
      <c r="B14" s="33">
        <f>SUM(K28:K39)/SUM(G28:G39)</f>
        <v>1065.5639678284183</v>
      </c>
      <c r="C14" s="66"/>
      <c r="D14" s="33">
        <f>D12*(1-D13)</f>
        <v>1105.8947774798928</v>
      </c>
    </row>
    <row r="15" spans="1:4" x14ac:dyDescent="0.3">
      <c r="A15" s="41" t="s">
        <v>76</v>
      </c>
      <c r="B15" s="31">
        <f>SUM(I28:I39)/SUM(G28:G39)</f>
        <v>597.39624664879352</v>
      </c>
      <c r="C15" s="66">
        <v>0.15</v>
      </c>
      <c r="D15" s="31">
        <f>B15*(1+C15)</f>
        <v>687.00568364611252</v>
      </c>
    </row>
    <row r="16" spans="1:4" x14ac:dyDescent="0.3">
      <c r="B16" s="34"/>
      <c r="C16" s="67"/>
      <c r="D16" s="34"/>
    </row>
    <row r="17" spans="1:18" x14ac:dyDescent="0.3">
      <c r="A17" s="41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1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3">
      <c r="A19" s="41" t="s">
        <v>77</v>
      </c>
      <c r="B19" s="53">
        <f>B15/B14</f>
        <v>0.56063855825217701</v>
      </c>
      <c r="C19" s="40"/>
      <c r="D19" s="38">
        <f>D15/D14</f>
        <v>0.62122156432609021</v>
      </c>
    </row>
    <row r="20" spans="1:18" x14ac:dyDescent="0.3">
      <c r="A20" s="41" t="s">
        <v>79</v>
      </c>
      <c r="B20" s="58">
        <f>SUM(J28:J39)/SUM(K28:K39)</f>
        <v>0.14311041119183798</v>
      </c>
      <c r="C20" s="54"/>
      <c r="D20" s="38">
        <f>SUM(J40:J51)/SUM(K40:K51)</f>
        <v>7.1865151478180761E-2</v>
      </c>
    </row>
    <row r="21" spans="1:18" x14ac:dyDescent="0.3">
      <c r="A21" s="41" t="s">
        <v>80</v>
      </c>
      <c r="B21" s="58">
        <f>1-B18-B19-B20</f>
        <v>9.4914710656995416E-2</v>
      </c>
      <c r="C21" s="54"/>
      <c r="D21" s="58">
        <f>1-D18-D19-D20</f>
        <v>0.19953675212959429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59">
        <v>43831</v>
      </c>
      <c r="B24" s="60">
        <v>727</v>
      </c>
      <c r="C24" s="60">
        <v>146</v>
      </c>
      <c r="D24" s="61">
        <v>146</v>
      </c>
      <c r="E24" s="61">
        <f t="shared" ref="E24:E39" si="0">C24-D24</f>
        <v>0</v>
      </c>
      <c r="F24" s="61"/>
      <c r="G24" s="61">
        <v>406</v>
      </c>
      <c r="H24" s="62">
        <f t="shared" ref="H24:H39" si="1">G24/C24</f>
        <v>2.7808219178082192</v>
      </c>
      <c r="I24" s="63">
        <v>481800</v>
      </c>
      <c r="J24" s="63">
        <v>900000</v>
      </c>
      <c r="K24" s="63">
        <v>363600</v>
      </c>
      <c r="L24" s="63">
        <v>4399416</v>
      </c>
      <c r="M24" s="63">
        <f>Таблица1[[#This Row],[Расходы на маркетинг]]/Таблица1[[#This Row],[Регистрации]]</f>
        <v>6051.4662998624481</v>
      </c>
      <c r="N24" s="63">
        <v>24172.615384615383</v>
      </c>
      <c r="O24" s="64">
        <f t="shared" ref="O24:O39" si="2">N24/$B$17</f>
        <v>0.4200695077718819</v>
      </c>
      <c r="P24" s="64">
        <f t="shared" ref="P24:P39" si="3">J24/K24</f>
        <v>2.4752475247524752</v>
      </c>
      <c r="Q24" s="64">
        <f t="shared" ref="Q24:Q39" si="4">I24/K24</f>
        <v>1.3250825082508251</v>
      </c>
      <c r="R24" s="65">
        <f t="shared" ref="R24:R39" si="5">1-P24-Q24-O24</f>
        <v>-3.2203995407751824</v>
      </c>
    </row>
    <row r="25" spans="1:18" x14ac:dyDescent="0.3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3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" thickBot="1" x14ac:dyDescent="0.35">
      <c r="A27" s="45">
        <v>43922</v>
      </c>
      <c r="B27" s="57">
        <v>842</v>
      </c>
      <c r="C27" s="57">
        <v>662</v>
      </c>
      <c r="D27" s="46">
        <v>194</v>
      </c>
      <c r="E27" s="57">
        <f t="shared" si="0"/>
        <v>468</v>
      </c>
      <c r="F27" s="29">
        <f t="shared" si="6"/>
        <v>0.90522243713733075</v>
      </c>
      <c r="G27" s="57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3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3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3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3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3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3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3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3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3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3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3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" thickBot="1" x14ac:dyDescent="0.35">
      <c r="A39" s="45">
        <v>44287</v>
      </c>
      <c r="B39" s="57">
        <v>894</v>
      </c>
      <c r="C39" s="57">
        <v>1681</v>
      </c>
      <c r="D39" s="46">
        <v>217</v>
      </c>
      <c r="E39" s="57">
        <f t="shared" si="0"/>
        <v>1464</v>
      </c>
      <c r="F39" s="29">
        <f t="shared" si="6"/>
        <v>0.9087523277467412</v>
      </c>
      <c r="G39" s="57">
        <v>11301</v>
      </c>
      <c r="H39" s="28">
        <f t="shared" si="1"/>
        <v>6.7227840571088642</v>
      </c>
      <c r="I39" s="27">
        <v>6573550</v>
      </c>
      <c r="J39" s="47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3">
      <c r="A40" s="4">
        <v>44317</v>
      </c>
      <c r="B40" s="13">
        <f>Таблица1[[#This Row],[Новые студенты]]*$C$5/$D$3</f>
        <v>1039.9545868553773</v>
      </c>
      <c r="C40" s="13">
        <f>Таблица1[[#This Row],[Новые студенты]]*$C$5+Таблица1[[#This Row],[Старые студенты]]</f>
        <v>1838.0719033232629</v>
      </c>
      <c r="D40">
        <f>VLOOKUP(Таблица1[[#This Row],[Месяцы]],'План Маркетинга'!A2:C13,3)</f>
        <v>224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427.467969235824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850735.4445489105</v>
      </c>
      <c r="J40" s="2">
        <v>1480000</v>
      </c>
      <c r="K40" s="6">
        <f>Таблица1[[#This Row],[Уроки]]*$D$14</f>
        <v>12637577.146996655</v>
      </c>
      <c r="L40" s="6">
        <f>Таблица1[[#This Row],[Регистрации]]*Таблица1[[#This Row],[CPA]]</f>
        <v>2536495.5575141786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171110556070255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429084800074955</v>
      </c>
    </row>
    <row r="41" spans="1:18" x14ac:dyDescent="0.3">
      <c r="A41" s="4">
        <v>44348</v>
      </c>
      <c r="B41" s="13">
        <f>Таблица1[[#This Row],[Новые студенты]]*$C$5/$D$3</f>
        <v>1039.9545868553773</v>
      </c>
      <c r="C41" s="13">
        <f>Таблица1[[#This Row],[Новые студенты]]*$C$5+Таблица1[[#This Row],[Старые студенты]]</f>
        <v>1651.8525459950181</v>
      </c>
      <c r="D41">
        <f>VLOOKUP(Таблица1[[#This Row],[Месяцы]],'План Маркетинга'!A3:C14,3)</f>
        <v>224</v>
      </c>
      <c r="E41" s="13">
        <f>C40*Таблица1[[#This Row],[Retention]]</f>
        <v>1383.052545995018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9372.7812981824718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439154.0234233467</v>
      </c>
      <c r="J41" s="2">
        <v>1630000</v>
      </c>
      <c r="K41" s="6">
        <f>Таблица1[[#This Row],[Уроки]]*$D$14</f>
        <v>10365309.888121206</v>
      </c>
      <c r="L41" s="6">
        <f>Таблица1[[#This Row],[Регистрации]]*Таблица1[[#This Row],[CPA]]</f>
        <v>2536495.5575141786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572553080991822</v>
      </c>
      <c r="Q41" s="8">
        <f>Таблица1[[#This Row],[ЗП Учителей]]/Таблица1[[#This Row],[Выручка (признанная)]]</f>
        <v>0.62122156432609021</v>
      </c>
      <c r="R41" s="9">
        <f>1-Таблица1[[#This Row],[% CAC]]-Таблица1[[#This Row],[% ФОТ]]-Таблица1[[#This Row],[% ЗП Учителей]]</f>
        <v>0.11414659550859285</v>
      </c>
    </row>
    <row r="42" spans="1:18" x14ac:dyDescent="0.3">
      <c r="A42" s="4">
        <v>44378</v>
      </c>
      <c r="B42" s="13">
        <f>Таблица1[[#This Row],[Новые студенты]]*$C$5/$D$3</f>
        <v>1039.9545868553773</v>
      </c>
      <c r="C42" s="13">
        <f>Таблица1[[#This Row],[Новые студенты]]*$C$5+Таблица1[[#This Row],[Старые студенты]]</f>
        <v>1748.1925079118994</v>
      </c>
      <c r="D42">
        <f>VLOOKUP(Таблица1[[#This Row],[Месяцы]],'План Маркетинга'!A4:C15,3)</f>
        <v>224</v>
      </c>
      <c r="E42" s="13">
        <f>C41*Таблица1[[#This Row],[Retention]]</f>
        <v>1479.3925079118994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10014.135007248944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879767.6667795284</v>
      </c>
      <c r="J42" s="2">
        <v>1780000</v>
      </c>
      <c r="K42" s="6">
        <f>Таблица1[[#This Row],[Уроки]]*$D$14</f>
        <v>11074579.605495175</v>
      </c>
      <c r="L42" s="6">
        <f>Таблица1[[#This Row],[Регистрации]]*Таблица1[[#This Row],[CPA]]</f>
        <v>2536495.5575141786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6072844870037045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0.11067345490740454</v>
      </c>
    </row>
    <row r="43" spans="1:18" x14ac:dyDescent="0.3">
      <c r="A43" s="4">
        <v>44409</v>
      </c>
      <c r="B43" s="13">
        <f>Таблица1[[#This Row],[Новые студенты]]*$C$5/$D$3</f>
        <v>1559.9318802830658</v>
      </c>
      <c r="C43" s="13">
        <f>Таблица1[[#This Row],[Новые студенты]]*$C$5+Таблица1[[#This Row],[Старые студенты]]</f>
        <v>1889.9840125668161</v>
      </c>
      <c r="D43">
        <f>VLOOKUP(Таблица1[[#This Row],[Месяцы]],'План Маркетинга'!A5:C16,3)</f>
        <v>336</v>
      </c>
      <c r="E43" s="13">
        <f>C42*Таблица1[[#This Row],[Retention]]</f>
        <v>1486.784012566816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1627.345103387815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988052.1717422251</v>
      </c>
      <c r="J43" s="2">
        <v>1900000</v>
      </c>
      <c r="K43" s="6">
        <f>Таблица1[[#This Row],[Уроки]]*$D$14</f>
        <v>12858620.225792989</v>
      </c>
      <c r="L43" s="6">
        <f>Таблица1[[#This Row],[Регистрации]]*Таблица1[[#This Row],[CPA]]</f>
        <v>3804743.3362712674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4776079910881942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2364110449895549</v>
      </c>
    </row>
    <row r="44" spans="1:18" x14ac:dyDescent="0.3">
      <c r="A44" s="4">
        <v>44440</v>
      </c>
      <c r="B44" s="13">
        <f>Таблица1[[#This Row],[Новые студенты]]*$C$5/$D$3</f>
        <v>2339.8978204245986</v>
      </c>
      <c r="C44" s="13">
        <f>Таблица1[[#This Row],[Новые студенты]]*$C$5+Таблица1[[#This Row],[Старые студенты]]</f>
        <v>2446.2573960279387</v>
      </c>
      <c r="D44">
        <f>VLOOKUP(Таблица1[[#This Row],[Месяцы]],'План Маркетинга'!A6:C17,3)</f>
        <v>504</v>
      </c>
      <c r="E44" s="13">
        <f>C43*Таблица1[[#This Row],[Retention]]</f>
        <v>1841.4573960279386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8246.222081550615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2535258.275094474</v>
      </c>
      <c r="J44" s="2">
        <v>1900000</v>
      </c>
      <c r="K44" s="6">
        <f>Таблица1[[#This Row],[Уроки]]*$D$14</f>
        <v>20178401.708725125</v>
      </c>
      <c r="L44" s="6">
        <f>Таблица1[[#This Row],[Регистрации]]*Таблица1[[#This Row],[CPA]]</f>
        <v>5707115.0044069011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9.4160084005981581E-2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7724181960179342</v>
      </c>
    </row>
    <row r="45" spans="1:18" x14ac:dyDescent="0.3">
      <c r="A45" s="4">
        <v>44470</v>
      </c>
      <c r="B45" s="13">
        <f>Таблица1[[#This Row],[Новые студенты]]*$C$5/$D$3</f>
        <v>2339.8978204245986</v>
      </c>
      <c r="C45" s="13">
        <f>Таблица1[[#This Row],[Новые студенты]]*$C$5+Таблица1[[#This Row],[Старые студенты]]</f>
        <v>2980.7303089756178</v>
      </c>
      <c r="D45">
        <f>VLOOKUP(Таблица1[[#This Row],[Месяцы]],'План Маркетинга'!A7:C18,3)</f>
        <v>504</v>
      </c>
      <c r="E45" s="13">
        <f>C44*Таблица1[[#This Row],[Retention]]</f>
        <v>2375.9303089756177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3286.22662139548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5997770.039570108</v>
      </c>
      <c r="J45" s="2">
        <v>1900000</v>
      </c>
      <c r="K45" s="6">
        <f>Таблица1[[#This Row],[Уроки]]*$D$14</f>
        <v>25752116.407814514</v>
      </c>
      <c r="L45" s="6">
        <f>Таблица1[[#This Row],[Регистрации]]*Таблица1[[#This Row],[CPA]]</f>
        <v>5707115.0044069011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7.3780343716660216E-2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9762155989111485</v>
      </c>
    </row>
    <row r="46" spans="1:18" x14ac:dyDescent="0.3">
      <c r="A46" s="4">
        <v>44501</v>
      </c>
      <c r="B46" s="13">
        <f>Таблица1[[#This Row],[Новые студенты]]*$C$5/$D$3</f>
        <v>2599.8864671384431</v>
      </c>
      <c r="C46" s="13">
        <f>Таблица1[[#This Row],[Новые студенты]]*$C$5+Таблица1[[#This Row],[Старые студенты]]</f>
        <v>3466.6575567855639</v>
      </c>
      <c r="D46">
        <f>VLOOKUP(Таблица1[[#This Row],[Месяцы]],'План Маркетинга'!A8:C19,3)</f>
        <v>560</v>
      </c>
      <c r="E46" s="13">
        <f>C45*Таблица1[[#This Row],[Retention]]</f>
        <v>2794.6575567855639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6663.069718205868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8317680.439859983</v>
      </c>
      <c r="J46" s="2">
        <v>1900000</v>
      </c>
      <c r="K46" s="6">
        <f>Таблица1[[#This Row],[Уроки]]*$D$14</f>
        <v>29486549.552946147</v>
      </c>
      <c r="L46" s="6">
        <f>Таблица1[[#This Row],[Регистрации]]*Таблица1[[#This Row],[CPA]]</f>
        <v>6341238.893785446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6.4436159157528886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20696574445024618</v>
      </c>
    </row>
    <row r="47" spans="1:18" x14ac:dyDescent="0.3">
      <c r="A47" s="4">
        <v>44531</v>
      </c>
      <c r="B47" s="13">
        <f>Таблица1[[#This Row],[Новые студенты]]*$C$5/$D$3</f>
        <v>2599.8864671384431</v>
      </c>
      <c r="C47" s="13">
        <f>Таблица1[[#This Row],[Новые студенты]]*$C$5+Таблица1[[#This Row],[Старые студенты]]</f>
        <v>3905.1457923266171</v>
      </c>
      <c r="D47">
        <f>VLOOKUP(Таблица1[[#This Row],[Месяцы]],'План Маркетинга'!A9:C20,3)</f>
        <v>560</v>
      </c>
      <c r="E47" s="13">
        <f>C46*Таблица1[[#This Row],[Retention]]</f>
        <v>3233.145792326617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9654.73880801002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20372974.108143833</v>
      </c>
      <c r="J47" s="2">
        <v>1900000</v>
      </c>
      <c r="K47" s="6">
        <f>Таблица1[[#This Row],[Уроки]]*$D$14</f>
        <v>32795020.77530859</v>
      </c>
      <c r="L47" s="6">
        <f>Таблица1[[#This Row],[Регистрации]]*Таблица1[[#This Row],[CPA]]</f>
        <v>6341238.893785446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5.7935624222275606E-2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21346627938549934</v>
      </c>
    </row>
    <row r="48" spans="1:18" x14ac:dyDescent="0.3">
      <c r="A48" s="4">
        <v>44562</v>
      </c>
      <c r="B48" s="13">
        <f>Таблица1[[#This Row],[Новые студенты]]*$C$5/$D$3</f>
        <v>2079.9091737107547</v>
      </c>
      <c r="C48" s="13">
        <f>Таблица1[[#This Row],[Новые студенты]]*$C$5+Таблица1[[#This Row],[Старые студенты]]</f>
        <v>3951.5805650048019</v>
      </c>
      <c r="D48">
        <f>VLOOKUP(Таблица1[[#This Row],[Месяцы]],'План Маркетинга'!A10:C21,3)</f>
        <v>448</v>
      </c>
      <c r="E48" s="13">
        <f>C47*Таблица1[[#This Row],[Retention]]</f>
        <v>3413.98056500480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5770.367680792959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7704389.066354848</v>
      </c>
      <c r="J48" s="2">
        <v>1900000</v>
      </c>
      <c r="K48" s="6">
        <f>Таблица1[[#This Row],[Уроки]]*$D$14</f>
        <v>28499315.031925552</v>
      </c>
      <c r="L48" s="6">
        <f>Таблица1[[#This Row],[Регистрации]]*Таблица1[[#This Row],[CPA]]</f>
        <v>5072991.1150283571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6.6668268969677993E-2</v>
      </c>
      <c r="Q48" s="8">
        <f>Таблица1[[#This Row],[ЗП Учителей]]/Таблица1[[#This Row],[Выручка (признанная)]]</f>
        <v>0.62122156432609021</v>
      </c>
      <c r="R48" s="9">
        <f>1-Таблица1[[#This Row],[% CAC]]-Таблица1[[#This Row],[% ФОТ]]-Таблица1[[#This Row],[% ЗП Учителей]]</f>
        <v>0.20473363463809702</v>
      </c>
    </row>
    <row r="49" spans="1:18" x14ac:dyDescent="0.3">
      <c r="A49" s="4">
        <v>44593</v>
      </c>
      <c r="B49" s="13">
        <f>Таблица1[[#This Row],[Новые студенты]]*$C$5/$D$3</f>
        <v>2339.8978204245986</v>
      </c>
      <c r="C49" s="13">
        <f>Таблица1[[#This Row],[Новые студенты]]*$C$5+Таблица1[[#This Row],[Старые студенты]]</f>
        <v>4348.5230182695777</v>
      </c>
      <c r="D49">
        <f>VLOOKUP(Таблица1[[#This Row],[Месяцы]],'План Маркетинга'!A11:C22,3)</f>
        <v>504</v>
      </c>
      <c r="E49" s="13">
        <f>C48*Таблица1[[#This Row],[Retention]]</f>
        <v>3743.7230182695776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33675.047798194719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23134949.234414279</v>
      </c>
      <c r="J49" s="2">
        <v>1900000</v>
      </c>
      <c r="K49" s="6">
        <f>Таблица1[[#This Row],[Уроки]]*$D$14</f>
        <v>37241059.491409302</v>
      </c>
      <c r="L49" s="6">
        <f>Таблица1[[#This Row],[Регистрации]]*Таблица1[[#This Row],[CPA]]</f>
        <v>5707115.0044069011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1018956655577652E-2</v>
      </c>
      <c r="Q49" s="8">
        <f>Таблица1[[#This Row],[ЗП Учителей]]/Таблица1[[#This Row],[Выручка (признанная)]]</f>
        <v>0.62122156432609033</v>
      </c>
      <c r="R49" s="9">
        <f>1-Таблица1[[#This Row],[% CAC]]-Таблица1[[#This Row],[% ФОТ]]-Таблица1[[#This Row],[% ЗП Учителей]]</f>
        <v>0.22038294695219729</v>
      </c>
    </row>
    <row r="50" spans="1:18" x14ac:dyDescent="0.3">
      <c r="A50" s="4">
        <v>44621</v>
      </c>
      <c r="B50" s="13">
        <f>Таблица1[[#This Row],[Новые студенты]]*$C$5/$D$3</f>
        <v>2599.8864671384431</v>
      </c>
      <c r="C50" s="13">
        <f>Таблица1[[#This Row],[Новые студенты]]*$C$5+Таблица1[[#This Row],[Старые студенты]]</f>
        <v>4871.9603630224665</v>
      </c>
      <c r="D50">
        <f>VLOOKUP(Таблица1[[#This Row],[Месяцы]],'План Маркетинга'!A12:C23,3)</f>
        <v>560</v>
      </c>
      <c r="E50" s="13">
        <f>C49*Таблица1[[#This Row],[Retention]]</f>
        <v>4199.9603630224665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7204.448599388525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5559667.644699566</v>
      </c>
      <c r="J50" s="2">
        <v>1900000</v>
      </c>
      <c r="K50" s="6">
        <f>Таблица1[[#This Row],[Уроки]]*$D$14</f>
        <v>41144205.405082881</v>
      </c>
      <c r="L50" s="6">
        <f>Таблица1[[#This Row],[Регистрации]]*Таблица1[[#This Row],[CPA]]</f>
        <v>6341238.893785446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4.6179042256221998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2522286135155301</v>
      </c>
    </row>
    <row r="51" spans="1:18" x14ac:dyDescent="0.3">
      <c r="A51" s="4">
        <v>44652</v>
      </c>
      <c r="B51" s="13">
        <f>Таблица1[[#This Row],[Новые студенты]]*$C$5/$D$3</f>
        <v>2599.8864671384431</v>
      </c>
      <c r="C51" s="13">
        <f>Таблица1[[#This Row],[Новые студенты]]*$C$5+Таблица1[[#This Row],[Старые студенты]]</f>
        <v>5232.2274802041202</v>
      </c>
      <c r="D51">
        <f>VLOOKUP(Таблица1[[#This Row],[Месяцы]],'План Маркетинга'!A13:C24,3)</f>
        <v>560</v>
      </c>
      <c r="E51" s="13">
        <f>C50*Таблица1[[#This Row],[Retention]]</f>
        <v>4560.2274802041202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9747.90310040395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7307035.342992451</v>
      </c>
      <c r="J51" s="2">
        <v>1900000</v>
      </c>
      <c r="K51" s="6">
        <f>Таблица1[[#This Row],[Уроки]]*$D$14</f>
        <v>43956998.454513565</v>
      </c>
      <c r="L51" s="6">
        <f>Таблица1[[#This Row],[Регистрации]]*Таблица1[[#This Row],[CPA]]</f>
        <v>6341238.893785446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4.3224061396414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817784221136028</v>
      </c>
    </row>
    <row r="52" spans="1:18" x14ac:dyDescent="0.3">
      <c r="A52" s="4"/>
    </row>
    <row r="53" spans="1:18" x14ac:dyDescent="0.3">
      <c r="A53" s="4"/>
      <c r="B53" s="2"/>
    </row>
    <row r="54" spans="1:18" x14ac:dyDescent="0.3">
      <c r="D54" s="72"/>
      <c r="L54" s="2"/>
    </row>
    <row r="55" spans="1:18" x14ac:dyDescent="0.3">
      <c r="B55" s="2"/>
      <c r="D55" s="2"/>
      <c r="K55" s="2"/>
      <c r="L55" s="8"/>
      <c r="M55" s="2"/>
    </row>
    <row r="56" spans="1:18" x14ac:dyDescent="0.3">
      <c r="L56" s="74"/>
    </row>
    <row r="57" spans="1:18" x14ac:dyDescent="0.3">
      <c r="L57" s="8"/>
    </row>
    <row r="58" spans="1:18" x14ac:dyDescent="0.3">
      <c r="L58" s="9"/>
    </row>
    <row r="59" spans="1:18" x14ac:dyDescent="0.3">
      <c r="L59" s="9"/>
    </row>
    <row r="60" spans="1:18" x14ac:dyDescent="0.3">
      <c r="L60" s="9"/>
    </row>
  </sheetData>
  <conditionalFormatting sqref="C2 C13">
    <cfRule type="colorScale" priority="7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6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2">
      <iconSet>
        <cfvo type="percent" val="0"/>
        <cfvo type="num" val="$B$17"/>
        <cfvo type="num" val="$B$17" gte="0"/>
      </iconSet>
    </cfRule>
  </conditionalFormatting>
  <conditionalFormatting sqref="C4:C5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zoomScale="70" zoomScaleNormal="70" workbookViewId="0">
      <selection activeCell="B17" sqref="B17"/>
    </sheetView>
  </sheetViews>
  <sheetFormatPr defaultColWidth="8.77734375" defaultRowHeight="14.4" x14ac:dyDescent="0.3"/>
  <cols>
    <col min="1" max="1" width="33.77734375" bestFit="1" customWidth="1"/>
    <col min="2" max="2" width="15.5546875" bestFit="1" customWidth="1"/>
    <col min="3" max="3" width="12.33203125" bestFit="1" customWidth="1"/>
    <col min="4" max="4" width="19.332031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A1" s="42" t="s">
        <v>75</v>
      </c>
      <c r="B1" s="76" t="s">
        <v>83</v>
      </c>
      <c r="C1" s="78" t="s">
        <v>61</v>
      </c>
      <c r="D1" s="76" t="s">
        <v>84</v>
      </c>
    </row>
    <row r="2" spans="1:7" x14ac:dyDescent="0.3">
      <c r="A2" s="41" t="s">
        <v>102</v>
      </c>
      <c r="B2" s="79">
        <v>43.969265789347837</v>
      </c>
      <c r="C2" s="66">
        <v>0.15</v>
      </c>
      <c r="D2" s="80">
        <f>B2*(1+C2)</f>
        <v>50.564655657750009</v>
      </c>
    </row>
    <row r="3" spans="1:7" x14ac:dyDescent="0.3">
      <c r="A3" s="41" t="s">
        <v>60</v>
      </c>
      <c r="B3" s="77">
        <f>GEOMEAN(classes!S25:S36)</f>
        <v>0.96489080341046862</v>
      </c>
      <c r="C3" s="66">
        <v>-0.02</v>
      </c>
      <c r="D3" s="77">
        <f>B3*(1+C3)</f>
        <v>0.94559298734225927</v>
      </c>
    </row>
    <row r="4" spans="1:7" x14ac:dyDescent="0.3">
      <c r="B4" s="7"/>
    </row>
    <row r="6" spans="1:7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5">
        <v>44287</v>
      </c>
      <c r="B22" s="57">
        <v>1681</v>
      </c>
      <c r="C22" s="57">
        <v>11301</v>
      </c>
      <c r="D22" s="46">
        <v>277</v>
      </c>
      <c r="E22" s="46">
        <v>20</v>
      </c>
      <c r="F22" s="46"/>
      <c r="G22" s="46"/>
      <c r="H22" s="46"/>
      <c r="I22" s="46"/>
    </row>
    <row r="23" spans="1:9" x14ac:dyDescent="0.3">
      <c r="A23" s="4">
        <v>44317</v>
      </c>
      <c r="B23" s="13">
        <v>1769.2719033232629</v>
      </c>
      <c r="C23" s="13">
        <f>Главный!G40</f>
        <v>11427.467969235824</v>
      </c>
      <c r="D23" s="13">
        <f>D22*$D$3+E23</f>
        <v>261.92925749380584</v>
      </c>
      <c r="E23" s="69">
        <v>0</v>
      </c>
      <c r="F23" s="13">
        <f>(D23-E23)*$D$2+E23*0.5</f>
        <v>13244.362711864429</v>
      </c>
      <c r="G23" s="13">
        <f>(C23-F23)^2</f>
        <v>3301106.5057914648</v>
      </c>
    </row>
    <row r="24" spans="1:9" x14ac:dyDescent="0.3">
      <c r="A24" s="4">
        <v>44348</v>
      </c>
      <c r="B24" s="13">
        <v>1531.2841603337081</v>
      </c>
      <c r="C24" s="13">
        <f>Главный!G41</f>
        <v>9372.7812981824718</v>
      </c>
      <c r="D24" s="13">
        <f t="shared" ref="D24:D34" si="0">D23*$D$3+E24</f>
        <v>247.67846906590771</v>
      </c>
      <c r="E24" s="69">
        <v>0</v>
      </c>
      <c r="F24" s="13">
        <f t="shared" ref="F24:F33" si="1">(D24-E24)*$D$2+E24*0.5</f>
        <v>12523.77650215631</v>
      </c>
      <c r="G24" s="13">
        <f t="shared" ref="G24:G34" si="2">(C24-F24)^2</f>
        <v>9928770.775466131</v>
      </c>
    </row>
    <row r="25" spans="1:9" x14ac:dyDescent="0.3">
      <c r="A25" s="4">
        <v>44378</v>
      </c>
      <c r="B25" s="13">
        <v>1571.4119458025061</v>
      </c>
      <c r="C25" s="13">
        <f>Главный!G42</f>
        <v>10014.135007248944</v>
      </c>
      <c r="D25" s="13">
        <f t="shared" si="0"/>
        <v>241.45735489099965</v>
      </c>
      <c r="E25" s="69">
        <v>7.2543314266106398</v>
      </c>
      <c r="F25" s="13">
        <f t="shared" si="1"/>
        <v>11846.022401194083</v>
      </c>
      <c r="G25" s="13">
        <f t="shared" si="2"/>
        <v>3355811.4240951119</v>
      </c>
    </row>
    <row r="26" spans="1:9" x14ac:dyDescent="0.3">
      <c r="A26" s="4">
        <v>44409</v>
      </c>
      <c r="B26" s="13">
        <v>1636.4375762977581</v>
      </c>
      <c r="C26" s="13">
        <f>Главный!G43</f>
        <v>11627.345103387815</v>
      </c>
      <c r="D26" s="13">
        <f t="shared" si="0"/>
        <v>298.32034866789263</v>
      </c>
      <c r="E26" s="69">
        <v>69.999967140752204</v>
      </c>
      <c r="F26" s="13">
        <f t="shared" si="1"/>
        <v>11579.941455136339</v>
      </c>
      <c r="G26" s="13">
        <f t="shared" si="2"/>
        <v>2247.1058675497229</v>
      </c>
    </row>
    <row r="27" spans="1:9" x14ac:dyDescent="0.3">
      <c r="A27" s="4">
        <v>44440</v>
      </c>
      <c r="B27" s="13">
        <v>2044.4209358252483</v>
      </c>
      <c r="C27" s="13">
        <f>Главный!G44</f>
        <v>18246.222081550615</v>
      </c>
      <c r="D27" s="13">
        <f t="shared" si="0"/>
        <v>352.0896996814879</v>
      </c>
      <c r="E27" s="69">
        <v>70.000069999630881</v>
      </c>
      <c r="F27" s="13">
        <f t="shared" si="1"/>
        <v>14298.76502448513</v>
      </c>
      <c r="G27" s="13">
        <f t="shared" si="2"/>
        <v>15582417.2173761</v>
      </c>
    </row>
    <row r="28" spans="1:9" x14ac:dyDescent="0.3">
      <c r="A28" s="4">
        <v>44470</v>
      </c>
      <c r="B28" s="13">
        <v>2435.6461849103089</v>
      </c>
      <c r="C28" s="13">
        <f>Главный!G45</f>
        <v>23286.226621395483</v>
      </c>
      <c r="D28" s="13">
        <f t="shared" si="0"/>
        <v>402.93355248531441</v>
      </c>
      <c r="E28" s="69">
        <v>70.000001551057295</v>
      </c>
      <c r="F28" s="13">
        <f t="shared" si="1"/>
        <v>16869.670360678218</v>
      </c>
      <c r="G28" s="13">
        <f t="shared" si="2"/>
        <v>41172194.246949933</v>
      </c>
    </row>
    <row r="29" spans="1:9" x14ac:dyDescent="0.3">
      <c r="A29" s="4">
        <v>44501</v>
      </c>
      <c r="B29" s="13">
        <v>2783.6004303437981</v>
      </c>
      <c r="C29" s="13">
        <f>Главный!G46</f>
        <v>26663.069718205868</v>
      </c>
      <c r="D29" s="13">
        <f t="shared" si="0"/>
        <v>451.01115580747091</v>
      </c>
      <c r="E29" s="69">
        <v>70.000014212453436</v>
      </c>
      <c r="F29" s="13">
        <f t="shared" si="1"/>
        <v>19300.697183624517</v>
      </c>
      <c r="G29" s="13">
        <f t="shared" si="2"/>
        <v>54204529.337957822</v>
      </c>
    </row>
    <row r="30" spans="1:9" x14ac:dyDescent="0.3">
      <c r="A30" s="4">
        <v>44531</v>
      </c>
      <c r="B30" s="13">
        <v>3096.0989429915326</v>
      </c>
      <c r="C30" s="13">
        <f>Главный!G47</f>
        <v>29654.738808010028</v>
      </c>
      <c r="D30" s="13">
        <f t="shared" si="0"/>
        <v>426.47298614467155</v>
      </c>
      <c r="E30" s="69">
        <v>0</v>
      </c>
      <c r="F30" s="13">
        <f t="shared" si="1"/>
        <v>21564.459691737709</v>
      </c>
      <c r="G30" s="13">
        <f t="shared" si="2"/>
        <v>65452616.179192014</v>
      </c>
    </row>
    <row r="31" spans="1:9" x14ac:dyDescent="0.3">
      <c r="A31" s="4">
        <v>44562</v>
      </c>
      <c r="B31" s="13">
        <v>3106.6906540274313</v>
      </c>
      <c r="C31" s="13">
        <f>Главный!G48</f>
        <v>25770.367680792959</v>
      </c>
      <c r="D31" s="13">
        <f t="shared" si="0"/>
        <v>473.26985986948171</v>
      </c>
      <c r="E31" s="69">
        <v>69.999994880167748</v>
      </c>
      <c r="F31" s="13">
        <f t="shared" si="1"/>
        <v>20426.201857772085</v>
      </c>
      <c r="G31" s="13">
        <f t="shared" si="2"/>
        <v>28560108.343944378</v>
      </c>
    </row>
    <row r="32" spans="1:9" x14ac:dyDescent="0.3">
      <c r="A32" s="4">
        <v>44593</v>
      </c>
      <c r="B32" s="13">
        <v>3393.2752593040777</v>
      </c>
      <c r="C32" s="13">
        <f>Главный!G49</f>
        <v>33675.047798194719</v>
      </c>
      <c r="D32" s="13">
        <f t="shared" si="0"/>
        <v>517.52056993041617</v>
      </c>
      <c r="E32" s="69">
        <v>69.999909317380556</v>
      </c>
      <c r="F32" s="13">
        <f t="shared" si="1"/>
        <v>22663.728058285644</v>
      </c>
      <c r="G32" s="13">
        <f t="shared" si="2"/>
        <v>121249162.41451126</v>
      </c>
    </row>
    <row r="33" spans="1:7" x14ac:dyDescent="0.3">
      <c r="A33" s="4">
        <v>44621</v>
      </c>
      <c r="B33" s="13">
        <v>3777.3476258550663</v>
      </c>
      <c r="C33" s="13">
        <f>Главный!G50</f>
        <v>37204.448599388525</v>
      </c>
      <c r="D33" s="13">
        <f t="shared" si="0"/>
        <v>559.36359226192667</v>
      </c>
      <c r="E33" s="69">
        <v>69.999770530355761</v>
      </c>
      <c r="F33" s="13">
        <f t="shared" si="1"/>
        <v>24779.513022482621</v>
      </c>
      <c r="G33" s="13">
        <f t="shared" si="2"/>
        <v>154379024.09026206</v>
      </c>
    </row>
    <row r="34" spans="1:7" x14ac:dyDescent="0.3">
      <c r="A34" s="4">
        <v>44652</v>
      </c>
      <c r="B34" s="13">
        <v>4035.6536511355507</v>
      </c>
      <c r="C34" s="13">
        <f>Главный!G51</f>
        <v>39747.90310040395</v>
      </c>
      <c r="D34" s="13">
        <f t="shared" si="0"/>
        <v>565.14061252799524</v>
      </c>
      <c r="E34" s="69">
        <v>36.210322310542587</v>
      </c>
      <c r="F34" s="13">
        <f>(D34-E34)*$D$2+E34*0.5</f>
        <v>26763.283152954547</v>
      </c>
      <c r="G34" s="13">
        <f t="shared" si="2"/>
        <v>168600355.17970091</v>
      </c>
    </row>
    <row r="36" spans="1:7" x14ac:dyDescent="0.3">
      <c r="D36" t="s">
        <v>108</v>
      </c>
      <c r="E36">
        <f>MAX(E23:E34)</f>
        <v>70.000069999630881</v>
      </c>
      <c r="F36" t="s">
        <v>107</v>
      </c>
      <c r="G36" s="13">
        <f>SUM(G23:G34)</f>
        <v>665788342.82111478</v>
      </c>
    </row>
  </sheetData>
  <conditionalFormatting sqref="C2:C3">
    <cfRule type="colorScale" priority="1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S8"/>
  <sheetViews>
    <sheetView workbookViewId="0">
      <selection activeCell="A5" sqref="A5"/>
    </sheetView>
  </sheetViews>
  <sheetFormatPr defaultColWidth="8.77734375" defaultRowHeight="14.4" x14ac:dyDescent="0.3"/>
  <cols>
    <col min="1" max="1" width="21.77734375" customWidth="1"/>
  </cols>
  <sheetData>
    <row r="1" spans="1:19" x14ac:dyDescent="0.3">
      <c r="A1" s="70" t="s">
        <v>109</v>
      </c>
      <c r="B1" t="s">
        <v>110</v>
      </c>
    </row>
    <row r="2" spans="1:19" x14ac:dyDescent="0.3">
      <c r="A2" t="s">
        <v>111</v>
      </c>
    </row>
    <row r="3" spans="1:19" x14ac:dyDescent="0.3">
      <c r="A3" t="s">
        <v>112</v>
      </c>
    </row>
    <row r="4" spans="1:19" ht="28.8" customHeight="1" x14ac:dyDescent="0.3">
      <c r="A4" s="81" t="s">
        <v>125</v>
      </c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</row>
    <row r="5" spans="1:19" x14ac:dyDescent="0.3">
      <c r="A5" t="s">
        <v>116</v>
      </c>
    </row>
    <row r="6" spans="1:19" x14ac:dyDescent="0.3">
      <c r="A6" s="70" t="s">
        <v>113</v>
      </c>
      <c r="B6" t="s">
        <v>114</v>
      </c>
    </row>
    <row r="8" spans="1:19" x14ac:dyDescent="0.3">
      <c r="A8" s="70" t="s">
        <v>115</v>
      </c>
      <c r="B8" t="s">
        <v>117</v>
      </c>
    </row>
  </sheetData>
  <mergeCells count="1">
    <mergeCell ref="A4:S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Главный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Максим Верховский</cp:lastModifiedBy>
  <dcterms:created xsi:type="dcterms:W3CDTF">2021-07-07T20:35:57Z</dcterms:created>
  <dcterms:modified xsi:type="dcterms:W3CDTF">2023-04-09T11:17:57Z</dcterms:modified>
</cp:coreProperties>
</file>